cg</v>
          </cell>
          <cell r="F1002" t="str">
            <v>TABLET</v>
          </cell>
          <cell r="G1002" t="str">
            <v>TAB</v>
          </cell>
          <cell r="H1002"/>
          <cell r="I1002">
            <v>0.16739999999999999</v>
          </cell>
          <cell r="J1002">
            <v>0.1658</v>
          </cell>
          <cell r="K1002">
            <v>0.1658</v>
          </cell>
          <cell r="L1002">
            <v>-9.5579450418159517E-3</v>
          </cell>
          <cell r="M1002">
            <v>20101201</v>
          </cell>
          <cell r="N1002">
            <v>0</v>
          </cell>
          <cell r="O1002">
            <v>20101201</v>
          </cell>
        </row>
        <row r="1003">
          <cell r="A1003" t="str">
            <v>26327 0</v>
          </cell>
          <cell r="B1003" t="str">
            <v>LEVOTHYROXINE</v>
          </cell>
          <cell r="C1003">
            <v>26327</v>
          </cell>
          <cell r="D1003">
            <v>0</v>
          </cell>
          <cell r="E1003" t="str">
            <v>150 mcg</v>
          </cell>
          <cell r="F1003" t="str">
            <v>TABLET</v>
          </cell>
          <cell r="G1003" t="str">
            <v>TAB</v>
          </cell>
          <cell r="H1003"/>
          <cell r="I1003">
            <v>0.21510000000000001</v>
          </cell>
          <cell r="J1003">
            <v>0.20069999999999999</v>
          </cell>
          <cell r="K1003">
            <v>0.20069999999999999</v>
          </cell>
          <cell r="L1003">
            <v>-6.6945606694560733E-2</v>
          </cell>
          <cell r="M1003">
            <v>20101201</v>
          </cell>
          <cell r="N1003">
            <v>0</v>
          </cell>
          <cell r="O1003">
            <v>20101201</v>
          </cell>
        </row>
        <row r="1004">
          <cell r="A1004" t="str">
            <v>26328 0</v>
          </cell>
          <cell r="B1004" t="str">
            <v>LEVOTHYROXINE</v>
          </cell>
          <cell r="C1004">
            <v>26328</v>
          </cell>
          <cell r="D1004">
            <v>0</v>
          </cell>
          <cell r="E1004" t="str">
            <v>175 mcg</v>
          </cell>
          <cell r="F1004" t="str">
            <v>TABLET</v>
          </cell>
          <cell r="G1004" t="str">
            <v>TAB</v>
          </cell>
          <cell r="H1004"/>
          <cell r="I1004">
            <v>0.254</v>
          </cell>
          <cell r="J1004">
            <v>0.24560000000000001</v>
          </cell>
          <cell r="K1004">
            <v>0.24560000000000001</v>
          </cell>
          <cell r="L1004">
            <v>-3.3070866141732269E-2</v>
          </cell>
          <cell r="M1004">
            <v>20101201</v>
          </cell>
          <cell r="N1004">
            <v>0</v>
          </cell>
          <cell r="O1004">
            <v>20101201</v>
          </cell>
        </row>
        <row r="1005">
          <cell r="A1005" t="str">
            <v>26325 0</v>
          </cell>
          <cell r="B1005" t="str">
            <v>LEVOTHYROXINE</v>
          </cell>
          <cell r="C1005">
            <v>26325</v>
          </cell>
          <cell r="D1005">
            <v>0</v>
          </cell>
          <cell r="E1005" t="str">
            <v>200 mcg</v>
          </cell>
          <cell r="F1005" t="str">
            <v>TABLET</v>
          </cell>
          <cell r="G1005" t="str">
            <v>TAB</v>
          </cell>
          <cell r="H1005"/>
          <cell r="I1005">
            <v>0.24779999999999999</v>
          </cell>
          <cell r="J1005">
            <v>0.26419999999999999</v>
          </cell>
          <cell r="K1005">
            <v>0.26419999999999999</v>
          </cell>
          <cell r="L1005">
            <v>6.6182405165456037E-2</v>
          </cell>
          <cell r="M1005">
            <v>20101201</v>
          </cell>
          <cell r="N1005">
            <v>0</v>
          </cell>
          <cell r="O1005">
            <v>20101201</v>
          </cell>
        </row>
        <row r="1006">
          <cell r="A1006" t="str">
            <v>26321 0</v>
          </cell>
          <cell r="B1006" t="str">
            <v>LEVOTHYROXINE</v>
          </cell>
          <cell r="C1006">
            <v>26321</v>
          </cell>
          <cell r="D1006">
            <v>0</v>
          </cell>
          <cell r="E1006" t="str">
            <v>25 mcg</v>
          </cell>
          <cell r="F1006" t="str">
            <v>TABLET</v>
          </cell>
          <cell r="G1006" t="str">
            <v>TAB</v>
          </cell>
          <cell r="H1006"/>
          <cell r="I1006">
            <v>0.13220000000000001</v>
          </cell>
          <cell r="J1006"/>
          <cell r="K1006">
            <v>0.13220000000000001</v>
          </cell>
          <cell r="L1006">
            <v>0</v>
          </cell>
          <cell r="M1006">
            <v>20100601</v>
          </cell>
          <cell r="N1006">
            <v>0</v>
          </cell>
          <cell r="O1006">
            <v>20101201</v>
          </cell>
        </row>
        <row r="1007">
          <cell r="A1007" t="str">
            <v>26329 0</v>
          </cell>
          <cell r="B1007" t="str">
            <v>LEVOTHYROXINE</v>
          </cell>
          <cell r="C1007">
            <v>26329</v>
          </cell>
          <cell r="D1007">
            <v>0</v>
          </cell>
          <cell r="E1007" t="str">
            <v>300 mcg</v>
          </cell>
          <cell r="F1007" t="str">
            <v>TABLET</v>
          </cell>
          <cell r="G1007" t="str">
            <v>TAB</v>
          </cell>
          <cell r="H1007"/>
          <cell r="I1007">
            <v>0.3548</v>
          </cell>
          <cell r="J1007"/>
          <cell r="K1007">
            <v>0.3548</v>
          </cell>
          <cell r="L1007">
            <v>0</v>
          </cell>
          <cell r="M1007">
            <v>20100301</v>
          </cell>
          <cell r="N1007">
            <v>0</v>
          </cell>
          <cell r="O1007">
            <v>20101201</v>
          </cell>
        </row>
        <row r="1008">
          <cell r="A1008" t="str">
            <v>26322 0</v>
          </cell>
          <cell r="B1008" t="str">
            <v>LEVOTHYROXINE</v>
          </cell>
          <cell r="C1008">
            <v>26322</v>
          </cell>
          <cell r="D1008">
            <v>0</v>
          </cell>
          <cell r="E1008" t="str">
            <v>50 mcg</v>
          </cell>
          <cell r="F1008" t="str">
            <v>TABLET</v>
          </cell>
          <cell r="G1008" t="str">
            <v>TAB</v>
          </cell>
          <cell r="H1008"/>
          <cell r="I1008">
            <v>0.15440000000000001</v>
          </cell>
          <cell r="J1008">
            <v>0.15049999999999999</v>
          </cell>
          <cell r="K1008">
            <v>0.15049999999999999</v>
          </cell>
          <cell r="L1008">
            <v>-2.5259067357513043E-2</v>
          </cell>
          <cell r="M1008">
            <v>20101201</v>
          </cell>
          <cell r="N1008">
            <v>0</v>
          </cell>
          <cell r="O1008">
            <v>20101201</v>
          </cell>
        </row>
        <row r="1009">
          <cell r="A1009" t="str">
            <v>26324 0</v>
          </cell>
          <cell r="B1009" t="str">
            <v>LEVOTHYROXINE</v>
          </cell>
          <cell r="C1009">
            <v>26324</v>
          </cell>
          <cell r="D1009">
            <v>0</v>
          </cell>
          <cell r="E1009" t="str">
            <v>75 mcg</v>
          </cell>
          <cell r="F1009" t="str">
            <v>TABLET</v>
          </cell>
          <cell r="G1009" t="str">
            <v>TAB</v>
          </cell>
          <cell r="H1009"/>
          <cell r="I1009">
            <v>0.13619999999999999</v>
          </cell>
          <cell r="J1009">
            <v>0.13550000000000001</v>
          </cell>
          <cell r="K1009">
            <v>0.13550000000000001</v>
          </cell>
          <cell r="L1009">
            <v>-5.1395007342142085E-3</v>
          </cell>
          <cell r="M1009">
            <v>20101201</v>
          </cell>
          <cell r="N1009">
            <v>0</v>
          </cell>
          <cell r="O1009">
            <v>20101201</v>
          </cell>
        </row>
        <row r="1010">
          <cell r="A1010" t="str">
            <v>47631 0</v>
          </cell>
          <cell r="B1010" t="str">
            <v>LEVOTHYROXINE</v>
          </cell>
          <cell r="C1010">
            <v>47631</v>
          </cell>
          <cell r="D1010">
            <v>0</v>
          </cell>
          <cell r="E1010" t="str">
            <v>88 mcg</v>
          </cell>
          <cell r="F1010" t="str">
            <v>TABLET</v>
          </cell>
          <cell r="G1010" t="str">
            <v>TAB</v>
          </cell>
          <cell r="H1010"/>
          <cell r="I1010">
            <v>0.1676</v>
          </cell>
          <cell r="J1010"/>
          <cell r="K1010">
            <v>0.1676</v>
          </cell>
          <cell r="L1010">
            <v>0</v>
          </cell>
          <cell r="M1010">
            <v>20100601</v>
          </cell>
          <cell r="N1010">
            <v>0</v>
          </cell>
          <cell r="O1010">
            <v>20101201</v>
          </cell>
        </row>
        <row r="1011">
          <cell r="A1011" t="str">
            <v>47632 0</v>
          </cell>
          <cell r="B1011" t="str">
            <v>LEVOTHYROXINE SODIUM</v>
          </cell>
          <cell r="C1011">
            <v>47632</v>
          </cell>
          <cell r="D1011">
            <v>0</v>
          </cell>
          <cell r="E1011" t="str">
            <v>137 mcg</v>
          </cell>
          <cell r="F1011" t="str">
            <v>TABLET</v>
          </cell>
          <cell r="G1011" t="str">
            <v>TAB</v>
          </cell>
          <cell r="H1011"/>
          <cell r="I1011">
            <v>0.17480000000000001</v>
          </cell>
          <cell r="J1011"/>
          <cell r="K1011">
            <v>0.17480000000000001</v>
          </cell>
          <cell r="L1011">
            <v>0</v>
          </cell>
          <cell r="M1011">
            <v>20100601</v>
          </cell>
          <cell r="N1011">
            <v>0</v>
          </cell>
          <cell r="O1011">
            <v>20101201</v>
          </cell>
        </row>
        <row r="1012">
          <cell r="A1012" t="str">
            <v>11870 0</v>
          </cell>
          <cell r="B1012" t="str">
            <v>LIDOCAINE</v>
          </cell>
          <cell r="C1012">
            <v>11870</v>
          </cell>
          <cell r="D1012">
            <v>0</v>
          </cell>
          <cell r="E1012" t="str">
            <v>2%</v>
          </cell>
          <cell r="F1012" t="str">
            <v>GRAM</v>
          </cell>
          <cell r="G1012" t="str">
            <v>GEL</v>
          </cell>
          <cell r="H1012"/>
          <cell r="I1012">
            <v>0.372</v>
          </cell>
          <cell r="J1012"/>
          <cell r="K1012">
            <v>0.372</v>
          </cell>
          <cell r="L1012">
            <v>0</v>
          </cell>
          <cell r="M1012">
            <v>20090310</v>
          </cell>
          <cell r="N1012">
            <v>0</v>
          </cell>
          <cell r="O1012">
            <v>20101201</v>
          </cell>
        </row>
        <row r="1013">
          <cell r="A1013" t="str">
            <v>11941 0</v>
          </cell>
          <cell r="B1013" t="str">
            <v>LIDOCAINE HCL</v>
          </cell>
          <cell r="C1013">
            <v>11941</v>
          </cell>
          <cell r="D1013">
            <v>0</v>
          </cell>
          <cell r="E1013" t="str">
            <v>2%</v>
          </cell>
          <cell r="F1013" t="str">
            <v>MILLILITER</v>
          </cell>
          <cell r="G1013" t="str">
            <v>VISCOUS ORAL</v>
          </cell>
          <cell r="H1013"/>
          <cell r="I1013">
            <v>2.4299999999999999E-2</v>
          </cell>
          <cell r="J1013"/>
          <cell r="K1013">
            <v>2.4299999999999999E-2</v>
          </cell>
          <cell r="L1013">
            <v>0</v>
          </cell>
          <cell r="M1013">
            <v>20090901</v>
          </cell>
          <cell r="N1013">
            <v>0</v>
          </cell>
          <cell r="O1013">
            <v>20101201</v>
          </cell>
        </row>
        <row r="1014">
          <cell r="A1014" t="str">
            <v>5987 0</v>
          </cell>
          <cell r="B1014" t="str">
            <v>LIDOCAINE/PRILOCAINE</v>
          </cell>
          <cell r="C1014">
            <v>5987</v>
          </cell>
          <cell r="D1014">
            <v>0</v>
          </cell>
          <cell r="E1014" t="str">
            <v>2.5-2.5%</v>
          </cell>
          <cell r="F1014" t="str">
            <v>GRAM</v>
          </cell>
          <cell r="G1014" t="str">
            <v>CRM</v>
          </cell>
          <cell r="H1014"/>
          <cell r="I1014">
            <v>0.22919999999999999</v>
          </cell>
          <cell r="J1014"/>
          <cell r="K1014">
            <v>0.22919999999999999</v>
          </cell>
          <cell r="L1014">
            <v>0</v>
          </cell>
          <cell r="M1014">
            <v>20100301</v>
          </cell>
          <cell r="N1014">
            <v>0</v>
          </cell>
          <cell r="O1014">
            <v>20101201</v>
          </cell>
        </row>
        <row r="1015">
          <cell r="A1015" t="str">
            <v>31550 0</v>
          </cell>
          <cell r="B1015" t="str">
            <v>LINDANE</v>
          </cell>
          <cell r="C1015">
            <v>31550</v>
          </cell>
          <cell r="D1015">
            <v>0</v>
          </cell>
          <cell r="E1015">
            <v>0.01</v>
          </cell>
          <cell r="F1015" t="str">
            <v>MILLILITER</v>
          </cell>
          <cell r="G1015" t="str">
            <v>LOT</v>
          </cell>
          <cell r="H1015"/>
          <cell r="I1015">
            <v>0.17699999999999999</v>
          </cell>
          <cell r="J1015"/>
          <cell r="K1015">
            <v>0.17699999999999999</v>
          </cell>
          <cell r="L1015">
            <v>0</v>
          </cell>
          <cell r="M1015">
            <v>20021206</v>
          </cell>
          <cell r="N1015">
            <v>20030606</v>
          </cell>
          <cell r="O1015">
            <v>20031205</v>
          </cell>
        </row>
        <row r="1016">
          <cell r="A1016" t="str">
            <v>31570 0</v>
          </cell>
          <cell r="B1016" t="str">
            <v>LINDANE</v>
          </cell>
          <cell r="C1016">
            <v>31570</v>
          </cell>
          <cell r="D1016">
            <v>0</v>
          </cell>
          <cell r="E1016">
            <v>0.01</v>
          </cell>
          <cell r="F1016" t="str">
            <v>MILLILITER</v>
          </cell>
          <cell r="G1016" t="str">
            <v>SHAMPOO</v>
          </cell>
          <cell r="H1016"/>
          <cell r="I1016">
            <v>0.53749999999999998</v>
          </cell>
          <cell r="J1016"/>
          <cell r="K1016">
            <v>0.53749999999999998</v>
          </cell>
          <cell r="L1016">
            <v>0</v>
          </cell>
          <cell r="M1016">
            <v>20030415</v>
          </cell>
          <cell r="N1016">
            <v>20030905</v>
          </cell>
          <cell r="O1016">
            <v>20031205</v>
          </cell>
        </row>
        <row r="1017">
          <cell r="A1017" t="str">
            <v>26340 0</v>
          </cell>
          <cell r="B1017" t="str">
            <v>LIOTHYRONINE SODIUM</v>
          </cell>
          <cell r="C1017">
            <v>26340</v>
          </cell>
          <cell r="D1017">
            <v>0</v>
          </cell>
          <cell r="E1017" t="str">
            <v>25 mcg</v>
          </cell>
          <cell r="F1017" t="str">
            <v>TABLET</v>
          </cell>
          <cell r="G1017" t="str">
            <v>TAB</v>
          </cell>
          <cell r="H1017"/>
          <cell r="I1017">
            <v>1.0781000000000001</v>
          </cell>
          <cell r="J1017"/>
          <cell r="K1017">
            <v>1.0781000000000001</v>
          </cell>
          <cell r="L1017">
            <v>0</v>
          </cell>
          <cell r="M1017">
            <v>20100901</v>
          </cell>
          <cell r="N1017">
            <v>0</v>
          </cell>
          <cell r="O1017">
            <v>20101201</v>
          </cell>
        </row>
        <row r="1018">
          <cell r="A1018" t="str">
            <v>26341 0</v>
          </cell>
          <cell r="B1018" t="str">
            <v>LIOTHYRONINE SODIUM</v>
          </cell>
          <cell r="C1018">
            <v>26341</v>
          </cell>
          <cell r="D1018">
            <v>0</v>
          </cell>
          <cell r="E1018" t="str">
            <v>5 mcg</v>
          </cell>
          <cell r="F1018" t="str">
            <v>TABLET</v>
          </cell>
          <cell r="G1018" t="str">
            <v>TAB</v>
          </cell>
          <cell r="H1018"/>
          <cell r="I1018">
            <v>0.82040000000000002</v>
          </cell>
          <cell r="J1018"/>
          <cell r="K1018">
            <v>0.82040000000000002</v>
          </cell>
          <cell r="L1018">
            <v>0</v>
          </cell>
          <cell r="M1018">
            <v>20100901</v>
          </cell>
          <cell r="N1018">
            <v>0</v>
          </cell>
          <cell r="O1018">
            <v>20101201</v>
          </cell>
        </row>
        <row r="1019">
          <cell r="A1019" t="str">
            <v>26342 0</v>
          </cell>
          <cell r="B1019" t="str">
            <v>LIOTHYRONINE SODIUM</v>
          </cell>
          <cell r="C1019">
            <v>26342</v>
          </cell>
          <cell r="D1019">
            <v>0</v>
          </cell>
          <cell r="E1019" t="str">
            <v>50 mcg</v>
          </cell>
          <cell r="F1019" t="str">
            <v>TABLET</v>
          </cell>
          <cell r="G1019" t="str">
            <v>TAB</v>
          </cell>
          <cell r="H1019"/>
          <cell r="I1019">
            <v>1.6436999999999999</v>
          </cell>
          <cell r="J1019"/>
          <cell r="K1019">
            <v>1.6436999999999999</v>
          </cell>
          <cell r="L1019">
            <v>0</v>
          </cell>
          <cell r="M1019">
            <v>20100901</v>
          </cell>
          <cell r="N1019">
            <v>0</v>
          </cell>
          <cell r="O1019">
            <v>20101201</v>
          </cell>
        </row>
        <row r="1020">
          <cell r="A1020" t="str">
            <v>47261 0</v>
          </cell>
          <cell r="B1020" t="str">
            <v>LISINOPRIL</v>
          </cell>
          <cell r="C1020">
            <v>47261</v>
          </cell>
          <cell r="D1020">
            <v>0</v>
          </cell>
          <cell r="E1020" t="str">
            <v>10 mg</v>
          </cell>
          <cell r="F1020" t="str">
            <v>TABLET</v>
          </cell>
          <cell r="G1020" t="str">
            <v>TAB</v>
          </cell>
          <cell r="H1020"/>
          <cell r="I1020">
            <v>3.2599999999999997E-2</v>
          </cell>
          <cell r="J1020"/>
          <cell r="K1020">
            <v>3.2599999999999997E-2</v>
          </cell>
          <cell r="L1020">
            <v>0</v>
          </cell>
          <cell r="M1020">
            <v>20100601</v>
          </cell>
          <cell r="N1020">
            <v>0</v>
          </cell>
          <cell r="O1020">
            <v>20101201</v>
          </cell>
        </row>
        <row r="1021">
          <cell r="A1021" t="str">
            <v>47264 0</v>
          </cell>
          <cell r="B1021" t="str">
            <v>LISINOPRIL</v>
          </cell>
          <cell r="C1021">
            <v>47264</v>
          </cell>
          <cell r="D1021">
            <v>0</v>
          </cell>
          <cell r="E1021" t="str">
            <v>2.5 mg</v>
          </cell>
          <cell r="F1021" t="str">
            <v>TABLET</v>
          </cell>
          <cell r="G1021" t="str">
            <v>TAB</v>
          </cell>
          <cell r="H1021"/>
          <cell r="I1021">
            <v>2.0400000000000001E-2</v>
          </cell>
          <cell r="J1021">
            <v>1.83E-2</v>
          </cell>
          <cell r="K1021">
            <v>1.83E-2</v>
          </cell>
          <cell r="L1021">
            <v>-0.10294117647058831</v>
          </cell>
          <cell r="M1021">
            <v>20101201</v>
          </cell>
          <cell r="N1021">
            <v>0</v>
          </cell>
          <cell r="O1021">
            <v>20101201</v>
          </cell>
        </row>
        <row r="1022">
          <cell r="A1022" t="str">
            <v>47262 0</v>
          </cell>
          <cell r="B1022" t="str">
            <v>LISINOPRIL</v>
          </cell>
          <cell r="C1022">
            <v>47262</v>
          </cell>
          <cell r="D1022">
            <v>0</v>
          </cell>
          <cell r="E1022" t="str">
            <v>20 mg</v>
          </cell>
          <cell r="F1022" t="str">
            <v>TABLET</v>
          </cell>
          <cell r="G1022" t="str">
            <v>TAB</v>
          </cell>
          <cell r="H1022"/>
          <cell r="I1022">
            <v>5.5100000000000003E-2</v>
          </cell>
          <cell r="J1022">
            <v>4.7500000000000001E-2</v>
          </cell>
          <cell r="K1022">
            <v>4.7500000000000001E-2</v>
          </cell>
          <cell r="L1022">
            <v>-0.13793103448275867</v>
          </cell>
          <cell r="M1022">
            <v>20101201</v>
          </cell>
          <cell r="N1022">
            <v>0</v>
          </cell>
          <cell r="O1022">
            <v>20101201</v>
          </cell>
        </row>
        <row r="1023">
          <cell r="A1023" t="str">
            <v>47265 0</v>
          </cell>
          <cell r="B1023" t="str">
            <v>LISINOPRIL</v>
          </cell>
          <cell r="C1023">
            <v>47265</v>
          </cell>
          <cell r="D1023">
            <v>0</v>
          </cell>
          <cell r="E1023" t="str">
            <v>30 mg</v>
          </cell>
          <cell r="F1023" t="str">
            <v>TABLET</v>
          </cell>
          <cell r="G1023" t="str">
            <v>TAB</v>
          </cell>
          <cell r="H1023"/>
          <cell r="I1023">
            <v>8.5300000000000001E-2</v>
          </cell>
          <cell r="J1023"/>
          <cell r="K1023">
            <v>8.5300000000000001E-2</v>
          </cell>
          <cell r="L1023">
            <v>0</v>
          </cell>
          <cell r="M1023">
            <v>20100601</v>
          </cell>
          <cell r="N1023">
            <v>0</v>
          </cell>
          <cell r="O1023">
            <v>20101201</v>
          </cell>
        </row>
        <row r="1024">
          <cell r="A1024" t="str">
            <v>47263 0</v>
          </cell>
          <cell r="B1024" t="str">
            <v>LISINOPRIL</v>
          </cell>
          <cell r="C1024">
            <v>47263</v>
          </cell>
          <cell r="D1024">
            <v>0</v>
          </cell>
          <cell r="E1024" t="str">
            <v>40 mg</v>
          </cell>
          <cell r="F1024" t="str">
            <v>TABLET</v>
          </cell>
          <cell r="G1024" t="str">
            <v>TAB</v>
          </cell>
          <cell r="H1024"/>
          <cell r="I1024">
            <v>9.0200000000000002E-2</v>
          </cell>
          <cell r="J1024">
            <v>8.4599999999999995E-2</v>
          </cell>
          <cell r="K1024">
            <v>8.4599999999999995E-2</v>
          </cell>
          <cell r="L1024">
            <v>-6.2084257206208471E-2</v>
          </cell>
          <cell r="M1024">
            <v>20101201</v>
          </cell>
          <cell r="N1024">
            <v>0</v>
          </cell>
          <cell r="O1024">
            <v>20101201</v>
          </cell>
        </row>
        <row r="1025">
          <cell r="A1025" t="str">
            <v>47260 0</v>
          </cell>
          <cell r="B1025" t="str">
            <v>LISINOPRIL</v>
          </cell>
          <cell r="C1025">
            <v>47260</v>
          </cell>
          <cell r="D1025">
            <v>0</v>
          </cell>
          <cell r="E1025" t="str">
            <v>5 mg</v>
          </cell>
          <cell r="F1025" t="str">
            <v>TABLET</v>
          </cell>
          <cell r="G1025" t="str">
            <v>TAB</v>
          </cell>
          <cell r="H1025"/>
          <cell r="I1025">
            <v>1.89E-2</v>
          </cell>
          <cell r="J1025">
            <v>2.2100000000000002E-2</v>
          </cell>
          <cell r="K1025">
            <v>2.2100000000000002E-2</v>
          </cell>
          <cell r="L1025">
            <v>0.1693121693121693</v>
          </cell>
          <cell r="M1025">
            <v>20101201</v>
          </cell>
          <cell r="N1025">
            <v>0</v>
          </cell>
          <cell r="O1025">
            <v>20101201</v>
          </cell>
        </row>
        <row r="1026">
          <cell r="A1026" t="str">
            <v>88002 0</v>
          </cell>
          <cell r="B1026" t="str">
            <v>LISINOPRIL/HCTZ</v>
          </cell>
          <cell r="C1026">
            <v>88002</v>
          </cell>
          <cell r="D1026">
            <v>0</v>
          </cell>
          <cell r="E1026" t="str">
            <v>10 mg/12.5 mg</v>
          </cell>
          <cell r="F1026" t="str">
            <v>TABLET</v>
          </cell>
          <cell r="G1026" t="str">
            <v>TAB</v>
          </cell>
          <cell r="H1026"/>
          <cell r="I1026">
            <v>5.7500000000000002E-2</v>
          </cell>
          <cell r="J1026">
            <v>3.7699999999999997E-2</v>
          </cell>
          <cell r="K1026">
            <v>3.7699999999999997E-2</v>
          </cell>
          <cell r="L1026">
            <v>-0.34434782608695658</v>
          </cell>
          <cell r="M1026">
            <v>20101201</v>
          </cell>
          <cell r="N1026">
            <v>0</v>
          </cell>
          <cell r="O1026">
            <v>20101201</v>
          </cell>
        </row>
        <row r="1027">
          <cell r="A1027" t="str">
            <v>88000 0</v>
          </cell>
          <cell r="B1027" t="str">
            <v>LISINOPRIL/HCTZ</v>
          </cell>
          <cell r="C1027">
            <v>88000</v>
          </cell>
          <cell r="D1027">
            <v>0</v>
          </cell>
          <cell r="E1027" t="str">
            <v>20 mg/12.5 mg</v>
          </cell>
          <cell r="F1027" t="str">
            <v>TABLET</v>
          </cell>
          <cell r="G1027" t="str">
            <v>TAB</v>
          </cell>
          <cell r="H1027"/>
          <cell r="I1027">
            <v>6.4799999999999996E-2</v>
          </cell>
          <cell r="J1027">
            <v>5.1200000000000002E-2</v>
          </cell>
          <cell r="K1027">
            <v>5.1200000000000002E-2</v>
          </cell>
          <cell r="L1027">
            <v>-0.20987654320987648</v>
          </cell>
          <cell r="M1027">
            <v>20101201</v>
          </cell>
          <cell r="N1027">
            <v>0</v>
          </cell>
          <cell r="O1027">
            <v>20101201</v>
          </cell>
        </row>
        <row r="1028">
          <cell r="A1028" t="str">
            <v>88001 0</v>
          </cell>
          <cell r="B1028" t="str">
            <v>LISINOPRIL/HCTZ</v>
          </cell>
          <cell r="C1028">
            <v>88001</v>
          </cell>
          <cell r="D1028">
            <v>0</v>
          </cell>
          <cell r="E1028" t="str">
            <v>20 mg/25 mg</v>
          </cell>
          <cell r="F1028" t="str">
            <v>TABLET</v>
          </cell>
          <cell r="G1028" t="str">
            <v>TAB</v>
          </cell>
          <cell r="H1028"/>
          <cell r="I1028">
            <v>7.9100000000000004E-2</v>
          </cell>
          <cell r="J1028">
            <v>6.1699999999999998E-2</v>
          </cell>
          <cell r="K1028">
            <v>6.1699999999999998E-2</v>
          </cell>
          <cell r="L1028">
            <v>-0.21997471554993686</v>
          </cell>
          <cell r="M1028">
            <v>20101201</v>
          </cell>
          <cell r="N1028">
            <v>0</v>
          </cell>
          <cell r="O1028">
            <v>20101201</v>
          </cell>
        </row>
        <row r="1029">
          <cell r="A1029" t="str">
            <v>15710 0</v>
          </cell>
          <cell r="B1029" t="str">
            <v>LITHIUM CARBONATE</v>
          </cell>
          <cell r="C1029">
            <v>15710</v>
          </cell>
          <cell r="D1029">
            <v>0</v>
          </cell>
          <cell r="E1029" t="str">
            <v>300 mg</v>
          </cell>
          <cell r="F1029" t="str">
            <v>CAPSULE</v>
          </cell>
          <cell r="G1029" t="str">
            <v>CAP</v>
          </cell>
          <cell r="H1029"/>
          <cell r="I1029">
            <v>4.9399999999999999E-2</v>
          </cell>
          <cell r="J1029"/>
          <cell r="K1029">
            <v>4.9399999999999999E-2</v>
          </cell>
          <cell r="L1029">
            <v>0</v>
          </cell>
          <cell r="M1029">
            <v>20100301</v>
          </cell>
          <cell r="N1029">
            <v>0</v>
          </cell>
          <cell r="O1029">
            <v>20101201</v>
          </cell>
        </row>
        <row r="1030">
          <cell r="A1030" t="str">
            <v>15721 0</v>
          </cell>
          <cell r="B1030" t="str">
            <v>LITHIUM CARBONATE</v>
          </cell>
          <cell r="C1030">
            <v>15721</v>
          </cell>
          <cell r="D1030">
            <v>0</v>
          </cell>
          <cell r="E1030" t="str">
            <v>300 mg</v>
          </cell>
          <cell r="F1030" t="str">
            <v>TABLET</v>
          </cell>
          <cell r="G1030" t="str">
            <v>TAB</v>
          </cell>
          <cell r="H1030"/>
          <cell r="I1030">
            <v>0.1842</v>
          </cell>
          <cell r="J1030"/>
          <cell r="K1030">
            <v>0.1842</v>
          </cell>
          <cell r="L1030">
            <v>0</v>
          </cell>
          <cell r="M1030">
            <v>20030305</v>
          </cell>
          <cell r="N1030">
            <v>20100901</v>
          </cell>
          <cell r="O1030">
            <v>20101201</v>
          </cell>
        </row>
        <row r="1031">
          <cell r="A1031" t="str">
            <v>15731 0</v>
          </cell>
          <cell r="B1031" t="str">
            <v>LITHIUM CARBONATE</v>
          </cell>
          <cell r="C1031">
            <v>15731</v>
          </cell>
          <cell r="D1031">
            <v>0</v>
          </cell>
          <cell r="E1031" t="str">
            <v>300 mg</v>
          </cell>
          <cell r="F1031" t="str">
            <v>TABLET</v>
          </cell>
          <cell r="G1031" t="str">
            <v>TAB, ER</v>
          </cell>
          <cell r="H1031"/>
          <cell r="I1031">
            <v>0.28349999999999997</v>
          </cell>
          <cell r="J1031"/>
          <cell r="K1031">
            <v>0.28349999999999997</v>
          </cell>
          <cell r="L1031">
            <v>0</v>
          </cell>
          <cell r="M1031">
            <v>20090901</v>
          </cell>
          <cell r="N1031">
            <v>0</v>
          </cell>
          <cell r="O1031">
            <v>20101201</v>
          </cell>
        </row>
        <row r="1032">
          <cell r="A1032" t="str">
            <v>15730 0</v>
          </cell>
          <cell r="B1032" t="str">
            <v>LITHIUM CARBONATE</v>
          </cell>
          <cell r="C1032">
            <v>15730</v>
          </cell>
          <cell r="D1032">
            <v>0</v>
          </cell>
          <cell r="E1032" t="str">
            <v>450 mg</v>
          </cell>
          <cell r="F1032" t="str">
            <v>TABLET</v>
          </cell>
          <cell r="G1032" t="str">
            <v>TAB, SA</v>
          </cell>
          <cell r="H1032"/>
          <cell r="I1032">
            <v>0.3851</v>
          </cell>
          <cell r="J1032"/>
          <cell r="K1032">
            <v>0.3851</v>
          </cell>
          <cell r="L1032">
            <v>0</v>
          </cell>
          <cell r="M1032">
            <v>20100901</v>
          </cell>
          <cell r="N1032">
            <v>0</v>
          </cell>
          <cell r="O1032">
            <v>20101201</v>
          </cell>
        </row>
        <row r="1033">
          <cell r="A1033" t="str">
            <v>15741 0</v>
          </cell>
          <cell r="B1033" t="str">
            <v>LITHIUM CITRATE</v>
          </cell>
          <cell r="C1033">
            <v>15741</v>
          </cell>
          <cell r="D1033">
            <v>0</v>
          </cell>
          <cell r="E1033" t="str">
            <v>8 mEq/5 ml</v>
          </cell>
          <cell r="F1033" t="str">
            <v>MILLILITER</v>
          </cell>
          <cell r="G1033" t="str">
            <v>SYR</v>
          </cell>
          <cell r="H1033"/>
          <cell r="I1033">
            <v>0.13</v>
          </cell>
          <cell r="J1033"/>
          <cell r="K1033">
            <v>0.13</v>
          </cell>
          <cell r="L1033">
            <v>0</v>
          </cell>
          <cell r="M1033">
            <v>20100601</v>
          </cell>
          <cell r="N1033">
            <v>0</v>
          </cell>
          <cell r="O1033">
            <v>20101201</v>
          </cell>
        </row>
        <row r="1034">
          <cell r="A1034" t="str">
            <v>23400 0</v>
          </cell>
          <cell r="B1034" t="str">
            <v>LOPERAMIDE HCL</v>
          </cell>
          <cell r="C1034">
            <v>23400</v>
          </cell>
          <cell r="D1034">
            <v>0</v>
          </cell>
          <cell r="E1034" t="str">
            <v>1 mg/5 ml</v>
          </cell>
          <cell r="F1034" t="str">
            <v>MILLILITER</v>
          </cell>
          <cell r="G1034" t="str">
            <v>LIQ</v>
          </cell>
          <cell r="H1034"/>
          <cell r="I1034">
            <v>3.0800000000000001E-2</v>
          </cell>
          <cell r="J1034"/>
          <cell r="K1034">
            <v>3.0800000000000001E-2</v>
          </cell>
          <cell r="L1034">
            <v>0</v>
          </cell>
          <cell r="M1034">
            <v>20020906</v>
          </cell>
          <cell r="N1034">
            <v>20021206</v>
          </cell>
          <cell r="O1034">
            <v>20021206</v>
          </cell>
        </row>
        <row r="1035">
          <cell r="A1035" t="str">
            <v>8370 0</v>
          </cell>
          <cell r="B1035" t="str">
            <v>LOPERAMIDE HCL</v>
          </cell>
          <cell r="C1035">
            <v>8370</v>
          </cell>
          <cell r="D1035">
            <v>0</v>
          </cell>
          <cell r="E1035" t="str">
            <v>2 mg</v>
          </cell>
          <cell r="F1035" t="str">
            <v>CAPSULE</v>
          </cell>
          <cell r="G1035" t="str">
            <v>CAP</v>
          </cell>
          <cell r="H1035"/>
          <cell r="I1035">
            <v>8.3000000000000004E-2</v>
          </cell>
          <cell r="J1035"/>
          <cell r="K1035">
            <v>8.3000000000000004E-2</v>
          </cell>
          <cell r="L1035">
            <v>0</v>
          </cell>
          <cell r="M1035">
            <v>20100901</v>
          </cell>
          <cell r="N1035">
            <v>0</v>
          </cell>
          <cell r="O1035">
            <v>20101201</v>
          </cell>
        </row>
        <row r="1036">
          <cell r="A1036" t="str">
            <v>8550 0</v>
          </cell>
          <cell r="B1036" t="str">
            <v>LOPERAMIDE HCL</v>
          </cell>
          <cell r="C1036">
            <v>8550</v>
          </cell>
          <cell r="D1036">
            <v>0</v>
          </cell>
          <cell r="E1036" t="str">
            <v>2 mg</v>
          </cell>
          <cell r="F1036" t="str">
            <v>TABLET</v>
          </cell>
          <cell r="G1036" t="str">
            <v>TAB</v>
          </cell>
          <cell r="H1036"/>
          <cell r="I1036">
            <v>0.23749999999999999</v>
          </cell>
          <cell r="J1036"/>
          <cell r="K1036">
            <v>0.23749999999999999</v>
          </cell>
          <cell r="L1036">
            <v>0</v>
          </cell>
          <cell r="M1036">
            <v>20020405</v>
          </cell>
          <cell r="N1036">
            <v>20021206</v>
          </cell>
          <cell r="O1036">
            <v>20021206</v>
          </cell>
        </row>
        <row r="1037">
          <cell r="A1037" t="str">
            <v>60563 0</v>
          </cell>
          <cell r="B1037" t="str">
            <v>LORATADINE</v>
          </cell>
          <cell r="C1037">
            <v>60563</v>
          </cell>
          <cell r="D1037">
            <v>0</v>
          </cell>
          <cell r="E1037" t="str">
            <v>10 mg</v>
          </cell>
          <cell r="F1037" t="str">
            <v>TABLET</v>
          </cell>
          <cell r="G1037" t="str">
            <v>TAB</v>
          </cell>
          <cell r="H1037"/>
          <cell r="I1037">
            <v>0.09</v>
          </cell>
          <cell r="J1037"/>
          <cell r="K1037">
            <v>0.09</v>
          </cell>
          <cell r="L1037">
            <v>0</v>
          </cell>
          <cell r="M1037">
            <v>20090610</v>
          </cell>
          <cell r="N1037">
            <v>0</v>
          </cell>
          <cell r="O1037">
            <v>20101201</v>
          </cell>
        </row>
        <row r="1038">
          <cell r="A1038" t="str">
            <v>60521 0</v>
          </cell>
          <cell r="B1038" t="str">
            <v>LORATADINE</v>
          </cell>
          <cell r="C1038">
            <v>60521</v>
          </cell>
          <cell r="D1038">
            <v>0</v>
          </cell>
          <cell r="E1038" t="str">
            <v>10 mg</v>
          </cell>
          <cell r="F1038" t="str">
            <v>TABLET</v>
          </cell>
          <cell r="G1038" t="str">
            <v>TAB, orally disintegrating</v>
          </cell>
          <cell r="H1038"/>
          <cell r="I1038">
            <v>0.59099999999999997</v>
          </cell>
          <cell r="J1038">
            <v>0.47260000000000002</v>
          </cell>
          <cell r="K1038">
            <v>0.47260000000000002</v>
          </cell>
          <cell r="L1038">
            <v>-0.20033840947546522</v>
          </cell>
          <cell r="M1038">
            <v>20101201</v>
          </cell>
          <cell r="N1038">
            <v>0</v>
          </cell>
          <cell r="O1038">
            <v>20101201</v>
          </cell>
        </row>
        <row r="1039">
          <cell r="A1039" t="str">
            <v>60562 0</v>
          </cell>
          <cell r="B1039" t="str">
            <v>LORATADINE</v>
          </cell>
          <cell r="C1039">
            <v>60562</v>
          </cell>
          <cell r="D1039">
            <v>0</v>
          </cell>
          <cell r="E1039" t="str">
            <v>5 mg/5 ml</v>
          </cell>
          <cell r="F1039" t="str">
            <v>MILLILITER</v>
          </cell>
          <cell r="G1039" t="str">
            <v>SYR</v>
          </cell>
          <cell r="H1039"/>
          <cell r="I1039">
            <v>7.4399999999999994E-2</v>
          </cell>
          <cell r="J1039">
            <v>5.9499999999999997E-2</v>
          </cell>
          <cell r="K1039">
            <v>5.9499999999999997E-2</v>
          </cell>
          <cell r="L1039">
            <v>-0.20026881720430101</v>
          </cell>
          <cell r="M1039">
            <v>20101201</v>
          </cell>
          <cell r="N1039">
            <v>0</v>
          </cell>
          <cell r="O1039">
            <v>20101201</v>
          </cell>
        </row>
        <row r="1040">
          <cell r="A1040" t="str">
            <v>14160 0</v>
          </cell>
          <cell r="B1040" t="str">
            <v>LORAZEPAM</v>
          </cell>
          <cell r="C1040">
            <v>14160</v>
          </cell>
          <cell r="D1040">
            <v>0</v>
          </cell>
          <cell r="E1040" t="str">
            <v>0.5 mg</v>
          </cell>
          <cell r="F1040" t="str">
            <v>TABLET</v>
          </cell>
          <cell r="G1040" t="str">
            <v>TAB</v>
          </cell>
          <cell r="H1040"/>
          <cell r="I1040">
            <v>4.1099999999999998E-2</v>
          </cell>
          <cell r="J1040">
            <v>3.3500000000000002E-2</v>
          </cell>
          <cell r="K1040">
            <v>3.3500000000000002E-2</v>
          </cell>
          <cell r="L1040">
            <v>-0.1849148418491483</v>
          </cell>
          <cell r="M1040">
            <v>20101201</v>
          </cell>
          <cell r="N1040">
            <v>0</v>
          </cell>
          <cell r="O1040">
            <v>20101201</v>
          </cell>
        </row>
        <row r="1041">
          <cell r="A1041" t="str">
            <v>14161 0</v>
          </cell>
          <cell r="B1041" t="str">
            <v>LORAZEPAM</v>
          </cell>
          <cell r="C1041">
            <v>14161</v>
          </cell>
          <cell r="D1041">
            <v>0</v>
          </cell>
          <cell r="E1041" t="str">
            <v>1 mg</v>
          </cell>
          <cell r="F1041" t="str">
            <v>TABLET</v>
          </cell>
          <cell r="G1041" t="str">
            <v>TAB</v>
          </cell>
          <cell r="H1041"/>
          <cell r="I1041">
            <v>3.85E-2</v>
          </cell>
          <cell r="J1041">
            <v>3.6200000000000003E-2</v>
          </cell>
          <cell r="K1041">
            <v>3.6200000000000003E-2</v>
          </cell>
          <cell r="L1041">
            <v>-5.9740259740259649E-2</v>
          </cell>
          <cell r="M1041">
            <v>20101201</v>
          </cell>
          <cell r="N1041">
            <v>0</v>
          </cell>
          <cell r="O1041">
            <v>20101201</v>
          </cell>
        </row>
        <row r="1042">
          <cell r="A1042" t="str">
            <v>14162 0</v>
          </cell>
          <cell r="B1042" t="str">
            <v>LORAZEPAM</v>
          </cell>
          <cell r="C1042">
            <v>14162</v>
          </cell>
          <cell r="D1042">
            <v>0</v>
          </cell>
          <cell r="E1042" t="str">
            <v>2 mg</v>
          </cell>
          <cell r="F1042" t="str">
            <v>TABLET</v>
          </cell>
          <cell r="G1042" t="str">
            <v>TAB</v>
          </cell>
          <cell r="H1042"/>
          <cell r="I1042">
            <v>7.5200000000000003E-2</v>
          </cell>
          <cell r="J1042">
            <v>5.6300000000000003E-2</v>
          </cell>
          <cell r="K1042">
            <v>5.6300000000000003E-2</v>
          </cell>
          <cell r="L1042">
            <v>-0.25132978723404253</v>
          </cell>
          <cell r="M1042">
            <v>20101201</v>
          </cell>
          <cell r="N1042">
            <v>0</v>
          </cell>
          <cell r="O1042">
            <v>20101201</v>
          </cell>
        </row>
        <row r="1043">
          <cell r="A1043" t="str">
            <v>14150 0</v>
          </cell>
          <cell r="B1043" t="str">
            <v>LORAZEPAM</v>
          </cell>
          <cell r="C1043">
            <v>14150</v>
          </cell>
          <cell r="D1043">
            <v>0</v>
          </cell>
          <cell r="E1043" t="str">
            <v>2 mg/ml</v>
          </cell>
          <cell r="F1043" t="str">
            <v>MILLILITER</v>
          </cell>
          <cell r="G1043" t="str">
            <v>INJ</v>
          </cell>
          <cell r="H1043"/>
          <cell r="I1043">
            <v>2.0245000000000002</v>
          </cell>
          <cell r="J1043"/>
          <cell r="K1043">
            <v>2.0245000000000002</v>
          </cell>
          <cell r="L1043">
            <v>0</v>
          </cell>
          <cell r="M1043">
            <v>20090901</v>
          </cell>
          <cell r="N1043">
            <v>20091201</v>
          </cell>
          <cell r="O1043">
            <v>20091201</v>
          </cell>
        </row>
        <row r="1044">
          <cell r="A1044" t="str">
            <v>14140 0</v>
          </cell>
          <cell r="B1044" t="str">
            <v>LORAZEPAM</v>
          </cell>
          <cell r="C1044">
            <v>14140</v>
          </cell>
          <cell r="D1044">
            <v>0</v>
          </cell>
          <cell r="E1044" t="str">
            <v>2 mg/ml</v>
          </cell>
          <cell r="F1044" t="str">
            <v>MILLILITER</v>
          </cell>
          <cell r="G1044" t="str">
            <v>VIAL</v>
          </cell>
          <cell r="H1044"/>
          <cell r="I1044">
            <v>0.85529999999999995</v>
          </cell>
          <cell r="J1044"/>
          <cell r="K1044">
            <v>0.85529999999999995</v>
          </cell>
          <cell r="L1044">
            <v>0</v>
          </cell>
          <cell r="M1044">
            <v>20090901</v>
          </cell>
          <cell r="N1044">
            <v>0</v>
          </cell>
          <cell r="O1044">
            <v>20101201</v>
          </cell>
        </row>
        <row r="1045">
          <cell r="A1045" t="str">
            <v>19601 0</v>
          </cell>
          <cell r="B1045" t="str">
            <v>LORAZEPAM</v>
          </cell>
          <cell r="C1045">
            <v>19601</v>
          </cell>
          <cell r="D1045">
            <v>0</v>
          </cell>
          <cell r="E1045" t="str">
            <v>2 mg/ml</v>
          </cell>
          <cell r="F1045" t="str">
            <v>MILLILITER</v>
          </cell>
          <cell r="G1045" t="str">
            <v>CONC</v>
          </cell>
          <cell r="H1045"/>
          <cell r="I1045">
            <v>1.19</v>
          </cell>
          <cell r="J1045"/>
          <cell r="K1045">
            <v>1.19</v>
          </cell>
          <cell r="L1045">
            <v>0</v>
          </cell>
          <cell r="M1045">
            <v>20100901</v>
          </cell>
          <cell r="N1045">
            <v>0</v>
          </cell>
          <cell r="O1045">
            <v>20101201</v>
          </cell>
        </row>
        <row r="1046">
          <cell r="A1046" t="str">
            <v>14853 0</v>
          </cell>
          <cell r="B1046" t="str">
            <v>LOSARTAN POTASSIUM</v>
          </cell>
          <cell r="C1046">
            <v>14853</v>
          </cell>
          <cell r="D1046">
            <v>0</v>
          </cell>
          <cell r="E1046" t="str">
            <v>100 mg</v>
          </cell>
          <cell r="F1046" t="str">
            <v>TABLET</v>
          </cell>
          <cell r="G1046" t="str">
            <v>TAB</v>
          </cell>
          <cell r="H1046"/>
          <cell r="I1046">
            <v>2.718</v>
          </cell>
          <cell r="J1046">
            <v>0.55600000000000005</v>
          </cell>
          <cell r="K1046">
            <v>0.55600000000000005</v>
          </cell>
          <cell r="L1046">
            <v>-0.79543782192788814</v>
          </cell>
          <cell r="M1046">
            <v>20101201</v>
          </cell>
          <cell r="N1046">
            <v>0</v>
          </cell>
          <cell r="O1046">
            <v>20101201</v>
          </cell>
        </row>
        <row r="1047">
          <cell r="A1047" t="str">
            <v>14850 0</v>
          </cell>
          <cell r="B1047" t="str">
            <v>LOSARTAN POTASSIUM</v>
          </cell>
          <cell r="C1047">
            <v>14850</v>
          </cell>
          <cell r="D1047">
            <v>0</v>
          </cell>
          <cell r="E1047" t="str">
            <v>25 mg</v>
          </cell>
          <cell r="F1047" t="str">
            <v>TABLET</v>
          </cell>
          <cell r="G1047" t="str">
            <v>TAB</v>
          </cell>
          <cell r="H1047"/>
          <cell r="I1047">
            <v>1.4838</v>
          </cell>
          <cell r="J1047">
            <v>0.28129999999999999</v>
          </cell>
          <cell r="K1047">
            <v>0.28129999999999999</v>
          </cell>
          <cell r="L1047">
            <v>-0.81041919396145035</v>
          </cell>
          <cell r="M1047">
            <v>20101201</v>
          </cell>
          <cell r="N1047">
            <v>0</v>
          </cell>
          <cell r="O1047">
            <v>20101201</v>
          </cell>
        </row>
        <row r="1048">
          <cell r="A1048" t="str">
            <v>14851 0</v>
          </cell>
          <cell r="B1048" t="str">
            <v>LOSARTAN POTASSIUM</v>
          </cell>
          <cell r="C1048">
            <v>14851</v>
          </cell>
          <cell r="D1048">
            <v>0</v>
          </cell>
          <cell r="E1048" t="str">
            <v>50 mg</v>
          </cell>
          <cell r="F1048" t="str">
            <v>TABLET</v>
          </cell>
          <cell r="G1048" t="str">
            <v>TAB</v>
          </cell>
          <cell r="H1048"/>
          <cell r="I1048">
            <v>1.9548000000000001</v>
          </cell>
          <cell r="J1048">
            <v>0.4088</v>
          </cell>
          <cell r="K1048">
            <v>0.4088</v>
          </cell>
          <cell r="L1048">
            <v>-0.79087374667485166</v>
          </cell>
          <cell r="M1048">
            <v>20101201</v>
          </cell>
          <cell r="N1048">
            <v>0</v>
          </cell>
          <cell r="O1048">
            <v>20101201</v>
          </cell>
        </row>
        <row r="1049">
          <cell r="A1049" t="str">
            <v>14854 0</v>
          </cell>
          <cell r="B1049" t="str">
            <v>LOSARTAN POTASSIUM/HYDROCHLOROTHIAZIDE</v>
          </cell>
          <cell r="C1049">
            <v>14854</v>
          </cell>
          <cell r="D1049">
            <v>0</v>
          </cell>
          <cell r="E1049" t="str">
            <v>100 mg-25 mg</v>
          </cell>
          <cell r="F1049" t="str">
            <v>TABLET</v>
          </cell>
          <cell r="G1049" t="str">
            <v>TAB</v>
          </cell>
          <cell r="H1049"/>
          <cell r="I1049">
            <v>2.9441999999999999</v>
          </cell>
          <cell r="J1049">
            <v>0.61519999999999997</v>
          </cell>
          <cell r="K1049">
            <v>0.61519999999999997</v>
          </cell>
          <cell r="L1049">
            <v>-0.79104680388560555</v>
          </cell>
          <cell r="M1049">
            <v>20101201</v>
          </cell>
          <cell r="N1049">
            <v>0</v>
          </cell>
          <cell r="O1049">
            <v>20101201</v>
          </cell>
        </row>
        <row r="1050">
          <cell r="A1050" t="str">
            <v>25851 0</v>
          </cell>
          <cell r="B1050" t="str">
            <v>LOSARTAN POTASSIUM/HYDROCHLOROTHIAZIDE</v>
          </cell>
          <cell r="C1050">
            <v>25851</v>
          </cell>
          <cell r="D1050">
            <v>0</v>
          </cell>
          <cell r="E1050" t="str">
            <v>100-12.5 mg</v>
          </cell>
          <cell r="F1050" t="str">
            <v>TABLET</v>
          </cell>
          <cell r="G1050" t="str">
            <v>TAB</v>
          </cell>
          <cell r="H1050"/>
          <cell r="I1050">
            <v>3.0041000000000002</v>
          </cell>
          <cell r="J1050">
            <v>0.56989999999999996</v>
          </cell>
          <cell r="K1050">
            <v>0.56989999999999996</v>
          </cell>
          <cell r="L1050">
            <v>-0.81029260011317872</v>
          </cell>
          <cell r="M1050">
            <v>20101201</v>
          </cell>
          <cell r="N1050">
            <v>0</v>
          </cell>
          <cell r="O1050">
            <v>20101201</v>
          </cell>
        </row>
        <row r="1051">
          <cell r="A1051" t="str">
            <v>14852 0</v>
          </cell>
          <cell r="B1051" t="str">
            <v>LOSARTAN POTASSIUM/HYDROCHLOROTHIAZIDE</v>
          </cell>
          <cell r="C1051">
            <v>14852</v>
          </cell>
          <cell r="D1051">
            <v>0</v>
          </cell>
          <cell r="E1051" t="str">
            <v>50-12.5 mg</v>
          </cell>
          <cell r="F1051" t="str">
            <v>TABLET</v>
          </cell>
          <cell r="G1051" t="str">
            <v>TAB</v>
          </cell>
          <cell r="H1051"/>
          <cell r="I1051">
            <v>2.2050000000000001</v>
          </cell>
          <cell r="J1051">
            <v>0.4516</v>
          </cell>
          <cell r="K1051">
            <v>0.4516</v>
          </cell>
          <cell r="L1051">
            <v>-0.79519274376417237</v>
          </cell>
          <cell r="M1051">
            <v>20101201</v>
          </cell>
          <cell r="N1051">
            <v>0</v>
          </cell>
          <cell r="O1051">
            <v>20101201</v>
          </cell>
        </row>
        <row r="1052">
          <cell r="A1052" t="str">
            <v>47042 0</v>
          </cell>
          <cell r="B1052" t="str">
            <v>LOVASTATIN</v>
          </cell>
          <cell r="C1052">
            <v>47042</v>
          </cell>
          <cell r="D1052">
            <v>0</v>
          </cell>
          <cell r="E1052" t="str">
            <v>10 mg</v>
          </cell>
          <cell r="F1052" t="str">
            <v>TABLET</v>
          </cell>
          <cell r="G1052" t="str">
            <v>TAB</v>
          </cell>
          <cell r="H1052"/>
          <cell r="I1052">
            <v>8.5099999999999995E-2</v>
          </cell>
          <cell r="J1052"/>
          <cell r="K1052">
            <v>8.5099999999999995E-2</v>
          </cell>
          <cell r="L1052">
            <v>0</v>
          </cell>
          <cell r="M1052">
            <v>20100601</v>
          </cell>
          <cell r="N1052">
            <v>0</v>
          </cell>
          <cell r="O1052">
            <v>20101201</v>
          </cell>
        </row>
        <row r="1053">
          <cell r="A1053" t="str">
            <v>47040 0</v>
          </cell>
          <cell r="B1053" t="str">
            <v>LOVASTATIN</v>
          </cell>
          <cell r="C1053">
            <v>47040</v>
          </cell>
          <cell r="D1053">
            <v>0</v>
          </cell>
          <cell r="E1053" t="str">
            <v>20 mg</v>
          </cell>
          <cell r="F1053" t="str">
            <v>TABLET</v>
          </cell>
          <cell r="G1053" t="str">
            <v>TAB</v>
          </cell>
          <cell r="H1053"/>
          <cell r="I1053">
            <v>0.10290000000000001</v>
          </cell>
          <cell r="J1053"/>
          <cell r="K1053">
            <v>0.10290000000000001</v>
          </cell>
          <cell r="L1053">
            <v>0</v>
          </cell>
          <cell r="M1053">
            <v>20100601</v>
          </cell>
          <cell r="N1053">
            <v>0</v>
          </cell>
          <cell r="O1053">
            <v>20101201</v>
          </cell>
        </row>
        <row r="1054">
          <cell r="A1054" t="str">
            <v>47041 0</v>
          </cell>
          <cell r="B1054" t="str">
            <v>LOVASTATIN</v>
          </cell>
          <cell r="C1054">
            <v>47041</v>
          </cell>
          <cell r="D1054">
            <v>0</v>
          </cell>
          <cell r="E1054" t="str">
            <v>40 mg</v>
          </cell>
          <cell r="F1054" t="str">
            <v>TABLET</v>
          </cell>
          <cell r="G1054" t="str">
            <v>TAB</v>
          </cell>
          <cell r="H1054"/>
          <cell r="I1054">
            <v>0.1145</v>
          </cell>
          <cell r="J1054"/>
          <cell r="K1054">
            <v>0.1145</v>
          </cell>
          <cell r="L1054">
            <v>0</v>
          </cell>
          <cell r="M1054">
            <v>20100601</v>
          </cell>
          <cell r="N1054">
            <v>0</v>
          </cell>
          <cell r="O1054">
            <v>20101201</v>
          </cell>
        </row>
        <row r="1055">
          <cell r="A1055" t="str">
            <v>15560 0</v>
          </cell>
          <cell r="B1055" t="str">
            <v>LOXAPINE SUCCINATE</v>
          </cell>
          <cell r="C1055">
            <v>15560</v>
          </cell>
          <cell r="D1055">
            <v>0</v>
          </cell>
          <cell r="E1055" t="str">
            <v>10 mg</v>
          </cell>
          <cell r="F1055" t="str">
            <v>CAPSULE</v>
          </cell>
          <cell r="G1055" t="str">
            <v>CAP</v>
          </cell>
          <cell r="H1055"/>
          <cell r="I1055">
            <v>0.60870000000000002</v>
          </cell>
          <cell r="J1055">
            <v>0.59389999999999998</v>
          </cell>
          <cell r="K1055">
            <v>0.59389999999999998</v>
          </cell>
          <cell r="L1055">
            <v>-2.4314112042056912E-2</v>
          </cell>
          <cell r="M1055">
            <v>20101201</v>
          </cell>
          <cell r="N1055">
            <v>0</v>
          </cell>
          <cell r="O1055">
            <v>20101201</v>
          </cell>
        </row>
        <row r="1056">
          <cell r="A1056" t="str">
            <v>15561 0</v>
          </cell>
          <cell r="B1056" t="str">
            <v>LOXAPINE SUCCINATE</v>
          </cell>
          <cell r="C1056">
            <v>15561</v>
          </cell>
          <cell r="D1056">
            <v>0</v>
          </cell>
          <cell r="E1056" t="str">
            <v>25 mg</v>
          </cell>
          <cell r="F1056" t="str">
            <v>CAPSULE</v>
          </cell>
          <cell r="G1056" t="str">
            <v>CAP</v>
          </cell>
          <cell r="H1056"/>
          <cell r="I1056">
            <v>0.86029999999999995</v>
          </cell>
          <cell r="J1056"/>
          <cell r="K1056">
            <v>0.86029999999999995</v>
          </cell>
          <cell r="L1056">
            <v>0</v>
          </cell>
          <cell r="M1056">
            <v>20100601</v>
          </cell>
          <cell r="N1056">
            <v>0</v>
          </cell>
          <cell r="O1056">
            <v>20101201</v>
          </cell>
        </row>
        <row r="1057">
          <cell r="A1057" t="str">
            <v>15562 0</v>
          </cell>
          <cell r="B1057" t="str">
            <v>LOXAPINE SUCCINATE</v>
          </cell>
          <cell r="C1057">
            <v>15562</v>
          </cell>
          <cell r="D1057">
            <v>0</v>
          </cell>
          <cell r="E1057" t="str">
            <v>5 mg</v>
          </cell>
          <cell r="F1057" t="str">
            <v>CAPSULE</v>
          </cell>
          <cell r="G1057" t="str">
            <v>CAP</v>
          </cell>
          <cell r="H1057"/>
          <cell r="I1057">
            <v>0.44779999999999998</v>
          </cell>
          <cell r="J1057"/>
          <cell r="K1057">
            <v>0.44779999999999998</v>
          </cell>
          <cell r="L1057">
            <v>0</v>
          </cell>
          <cell r="M1057">
            <v>20100301</v>
          </cell>
          <cell r="N1057">
            <v>0</v>
          </cell>
          <cell r="O1057">
            <v>20101201</v>
          </cell>
        </row>
        <row r="1058">
          <cell r="A1058" t="str">
            <v>15563 0</v>
          </cell>
          <cell r="B1058" t="str">
            <v>LOXAPINE SUCCINATE</v>
          </cell>
          <cell r="C1058">
            <v>15563</v>
          </cell>
          <cell r="D1058">
            <v>0</v>
          </cell>
          <cell r="E1058" t="str">
            <v>50 mg</v>
          </cell>
          <cell r="F1058" t="str">
            <v>CAPSULE</v>
          </cell>
          <cell r="G1058" t="str">
            <v>CAP</v>
          </cell>
          <cell r="H1058"/>
          <cell r="I1058">
            <v>1.1306</v>
          </cell>
          <cell r="J1058"/>
          <cell r="K1058">
            <v>1.1306</v>
          </cell>
          <cell r="L1058">
            <v>0</v>
          </cell>
          <cell r="M1058">
            <v>20090610</v>
          </cell>
          <cell r="N1058">
            <v>0</v>
          </cell>
          <cell r="O1058">
            <v>20101201</v>
          </cell>
        </row>
        <row r="1059">
          <cell r="A1059" t="str">
            <v>7950 0</v>
          </cell>
          <cell r="B1059" t="str">
            <v>MAGNESIUM HYDROXIDE</v>
          </cell>
          <cell r="C1059">
            <v>7950</v>
          </cell>
          <cell r="D1059">
            <v>0</v>
          </cell>
          <cell r="E1059" t="str">
            <v>400 mg/5 ml</v>
          </cell>
          <cell r="F1059" t="str">
            <v>MILLILITER</v>
          </cell>
          <cell r="G1059" t="str">
            <v>ORAL SUSP</v>
          </cell>
          <cell r="H1059"/>
          <cell r="I1059">
            <v>6.4999999999999997E-3</v>
          </cell>
          <cell r="J1059"/>
          <cell r="K1059">
            <v>6.4999999999999997E-3</v>
          </cell>
          <cell r="L1059">
            <v>0</v>
          </cell>
          <cell r="M1059">
            <v>20090610</v>
          </cell>
          <cell r="N1059">
            <v>0</v>
          </cell>
          <cell r="O1059">
            <v>20101201</v>
          </cell>
        </row>
        <row r="1060">
          <cell r="A1060" t="str">
            <v>4091 0</v>
          </cell>
          <cell r="B1060" t="str">
            <v>MAGNESIUM OXIDE</v>
          </cell>
          <cell r="C1060">
            <v>4091</v>
          </cell>
          <cell r="D1060">
            <v>0</v>
          </cell>
          <cell r="E1060" t="str">
            <v>400 mg</v>
          </cell>
          <cell r="F1060" t="str">
            <v>TABLET</v>
          </cell>
          <cell r="G1060" t="str">
            <v>TAB</v>
          </cell>
          <cell r="H1060"/>
          <cell r="I1060">
            <v>3.5900000000000001E-2</v>
          </cell>
          <cell r="J1060"/>
          <cell r="K1060">
            <v>3.5900000000000001E-2</v>
          </cell>
          <cell r="L1060">
            <v>0</v>
          </cell>
          <cell r="M1060">
            <v>20100901</v>
          </cell>
          <cell r="N1060">
            <v>0</v>
          </cell>
          <cell r="O1060">
            <v>20101201</v>
          </cell>
        </row>
        <row r="1061">
          <cell r="A1061" t="str">
            <v>31600 0</v>
          </cell>
          <cell r="B1061" t="str">
            <v>MALATHION</v>
          </cell>
          <cell r="C1061">
            <v>31600</v>
          </cell>
          <cell r="D1061">
            <v>0</v>
          </cell>
          <cell r="E1061">
            <v>5.0000000000000001E-3</v>
          </cell>
          <cell r="F1061" t="str">
            <v>MILLILITER</v>
          </cell>
          <cell r="G1061" t="str">
            <v>LOT</v>
          </cell>
          <cell r="H1061"/>
          <cell r="I1061">
            <v>2.3898000000000001</v>
          </cell>
          <cell r="J1061"/>
          <cell r="K1061">
            <v>2.3898000000000001</v>
          </cell>
          <cell r="L1061">
            <v>0</v>
          </cell>
          <cell r="M1061">
            <v>20100601</v>
          </cell>
          <cell r="N1061">
            <v>0</v>
          </cell>
          <cell r="O1061">
            <v>20101201</v>
          </cell>
        </row>
        <row r="1062">
          <cell r="A1062" t="str">
            <v>16615 0</v>
          </cell>
          <cell r="B1062" t="str">
            <v>MAPROTILINE HCL</v>
          </cell>
          <cell r="C1062">
            <v>16615</v>
          </cell>
          <cell r="D1062">
            <v>0</v>
          </cell>
          <cell r="E1062" t="str">
            <v>25 mg</v>
          </cell>
          <cell r="F1062" t="str">
            <v>TABLET</v>
          </cell>
          <cell r="G1062" t="str">
            <v>TAB</v>
          </cell>
          <cell r="H1062"/>
          <cell r="I1062">
            <v>0.37219999999999998</v>
          </cell>
          <cell r="J1062"/>
          <cell r="K1062">
            <v>0.37219999999999998</v>
          </cell>
          <cell r="L1062">
            <v>0</v>
          </cell>
          <cell r="M1062">
            <v>20061210</v>
          </cell>
          <cell r="N1062">
            <v>20090901</v>
          </cell>
          <cell r="O1062">
            <v>20090901</v>
          </cell>
        </row>
        <row r="1063">
          <cell r="A1063" t="str">
            <v>16616 0</v>
          </cell>
          <cell r="B1063" t="str">
            <v>MAPROTILINE HCL</v>
          </cell>
          <cell r="C1063">
            <v>16616</v>
          </cell>
          <cell r="D1063">
            <v>0</v>
          </cell>
          <cell r="E1063" t="str">
            <v>50 mg</v>
          </cell>
          <cell r="F1063" t="str">
            <v>TABLET</v>
          </cell>
          <cell r="G1063" t="str">
            <v>TAB</v>
          </cell>
          <cell r="H1063"/>
          <cell r="I1063">
            <v>0.55130000000000001</v>
          </cell>
          <cell r="J1063"/>
          <cell r="K1063">
            <v>0.55130000000000001</v>
          </cell>
          <cell r="L1063">
            <v>0</v>
          </cell>
          <cell r="M1063">
            <v>20061210</v>
          </cell>
          <cell r="N1063">
            <v>20090901</v>
          </cell>
          <cell r="O1063">
            <v>20090901</v>
          </cell>
        </row>
        <row r="1064">
          <cell r="A1064" t="str">
            <v>16617 0</v>
          </cell>
          <cell r="B1064" t="str">
            <v>MAPROTILINE HCL</v>
          </cell>
          <cell r="C1064">
            <v>16617</v>
          </cell>
          <cell r="D1064">
            <v>0</v>
          </cell>
          <cell r="E1064" t="str">
            <v>75 mg</v>
          </cell>
          <cell r="F1064" t="str">
            <v>TABLET</v>
          </cell>
          <cell r="G1064" t="str">
            <v>TAB</v>
          </cell>
          <cell r="H1064"/>
          <cell r="I1064">
            <v>0.75639999999999996</v>
          </cell>
          <cell r="J1064"/>
          <cell r="K1064">
            <v>0.75639999999999996</v>
          </cell>
          <cell r="L1064">
            <v>0</v>
          </cell>
          <cell r="M1064">
            <v>20061210</v>
          </cell>
          <cell r="N1064">
            <v>20070610</v>
          </cell>
          <cell r="O1064">
            <v>20070610</v>
          </cell>
        </row>
        <row r="1065">
          <cell r="A1065" t="str">
            <v>18301 0</v>
          </cell>
          <cell r="B1065" t="str">
            <v>MECLIZINE HCL</v>
          </cell>
          <cell r="C1065">
            <v>18301</v>
          </cell>
          <cell r="D1065">
            <v>0</v>
          </cell>
          <cell r="E1065" t="str">
            <v>12.5 mg</v>
          </cell>
          <cell r="F1065" t="str">
            <v>TABLET</v>
          </cell>
          <cell r="G1065" t="str">
            <v>TAB</v>
          </cell>
          <cell r="H1065"/>
          <cell r="I1065">
            <v>4.2500000000000003E-2</v>
          </cell>
          <cell r="J1065"/>
          <cell r="K1065">
            <v>4.2500000000000003E-2</v>
          </cell>
          <cell r="L1065">
            <v>0</v>
          </cell>
          <cell r="M1065">
            <v>20100601</v>
          </cell>
          <cell r="N1065">
            <v>0</v>
          </cell>
          <cell r="O1065">
            <v>20101201</v>
          </cell>
        </row>
        <row r="1066">
          <cell r="A1066" t="str">
            <v>18302 0</v>
          </cell>
          <cell r="B1066" t="str">
            <v>MECLIZINE HCL</v>
          </cell>
          <cell r="C1066">
            <v>18302</v>
          </cell>
          <cell r="D1066">
            <v>0</v>
          </cell>
          <cell r="E1066" t="str">
            <v>25 mg</v>
          </cell>
          <cell r="F1066" t="str">
            <v>TABLET</v>
          </cell>
          <cell r="G1066" t="str">
            <v>TAB</v>
          </cell>
          <cell r="H1066"/>
          <cell r="I1066">
            <v>6.2199999999999998E-2</v>
          </cell>
          <cell r="J1066"/>
          <cell r="K1066">
            <v>6.2199999999999998E-2</v>
          </cell>
          <cell r="L1066">
            <v>0</v>
          </cell>
          <cell r="M1066">
            <v>20100901</v>
          </cell>
          <cell r="N1066">
            <v>0</v>
          </cell>
          <cell r="O1066">
            <v>20101201</v>
          </cell>
        </row>
        <row r="1067">
          <cell r="A1067" t="str">
            <v>35810 0</v>
          </cell>
          <cell r="B1067" t="str">
            <v>MECLOFENAMATE SODIUM</v>
          </cell>
          <cell r="C1067">
            <v>35810</v>
          </cell>
          <cell r="D1067">
            <v>0</v>
          </cell>
          <cell r="E1067" t="str">
            <v>100 mg</v>
          </cell>
          <cell r="F1067" t="str">
            <v>CAPSULE</v>
          </cell>
          <cell r="G1067" t="str">
            <v>CAP</v>
          </cell>
          <cell r="H1067"/>
          <cell r="I1067">
            <v>0.75890000000000002</v>
          </cell>
          <cell r="J1067"/>
          <cell r="K1067">
            <v>0.75890000000000002</v>
          </cell>
          <cell r="L1067">
            <v>0</v>
          </cell>
          <cell r="M1067">
            <v>20061210</v>
          </cell>
          <cell r="N1067">
            <v>20071210</v>
          </cell>
          <cell r="O1067">
            <v>20071210</v>
          </cell>
        </row>
        <row r="1068">
          <cell r="A1068" t="str">
            <v>35811 0</v>
          </cell>
          <cell r="B1068" t="str">
            <v>MECLOFENAMATE SODIUM</v>
          </cell>
          <cell r="C1068">
            <v>35811</v>
          </cell>
          <cell r="D1068">
            <v>0</v>
          </cell>
          <cell r="E1068" t="str">
            <v>50 mg</v>
          </cell>
          <cell r="F1068" t="str">
            <v>CAPSULE</v>
          </cell>
          <cell r="G1068" t="str">
            <v>CAP</v>
          </cell>
          <cell r="H1068"/>
          <cell r="I1068">
            <v>0.45679999999999998</v>
          </cell>
          <cell r="J1068"/>
          <cell r="K1068">
            <v>0.45679999999999998</v>
          </cell>
          <cell r="L1068">
            <v>0</v>
          </cell>
          <cell r="M1068">
            <v>20061210</v>
          </cell>
          <cell r="N1068">
            <v>20071210</v>
          </cell>
          <cell r="O1068">
            <v>20071210</v>
          </cell>
        </row>
        <row r="1069">
          <cell r="A1069" t="str">
            <v>11254 0</v>
          </cell>
          <cell r="B1069" t="str">
            <v>MEDROXYPROGESTERONE ACET</v>
          </cell>
          <cell r="C1069">
            <v>11254</v>
          </cell>
          <cell r="D1069">
            <v>0</v>
          </cell>
          <cell r="E1069" t="str">
            <v>150 mg/ml</v>
          </cell>
          <cell r="F1069" t="str">
            <v>EACH</v>
          </cell>
          <cell r="G1069" t="str">
            <v>SYRN</v>
          </cell>
          <cell r="H1069"/>
          <cell r="I1069">
            <v>58.223999999999997</v>
          </cell>
          <cell r="J1069">
            <v>42.96</v>
          </cell>
          <cell r="K1069">
            <v>42.96</v>
          </cell>
          <cell r="L1069">
            <v>-0.26215993404781524</v>
          </cell>
          <cell r="M1069">
            <v>20101201</v>
          </cell>
          <cell r="N1069">
            <v>0</v>
          </cell>
          <cell r="O1069">
            <v>20101201</v>
          </cell>
        </row>
        <row r="1070">
          <cell r="A1070" t="str">
            <v>11251 0</v>
          </cell>
          <cell r="B1070" t="str">
            <v>MEDROXYPROGESTERONE ACET</v>
          </cell>
          <cell r="C1070">
            <v>11251</v>
          </cell>
          <cell r="D1070">
            <v>0</v>
          </cell>
          <cell r="E1070" t="str">
            <v>150 mg/ml</v>
          </cell>
          <cell r="F1070" t="str">
            <v>EACH</v>
          </cell>
          <cell r="G1070" t="str">
            <v>VIAL</v>
          </cell>
          <cell r="H1070"/>
          <cell r="I1070">
            <v>32.085000000000001</v>
          </cell>
          <cell r="J1070">
            <v>34.11</v>
          </cell>
          <cell r="K1070">
            <v>34.11</v>
          </cell>
          <cell r="L1070">
            <v>6.3113604488078456E-2</v>
          </cell>
          <cell r="M1070">
            <v>20101201</v>
          </cell>
          <cell r="N1070">
            <v>0</v>
          </cell>
          <cell r="O1070">
            <v>20101201</v>
          </cell>
        </row>
        <row r="1071">
          <cell r="A1071" t="str">
            <v>11260 0</v>
          </cell>
          <cell r="B1071" t="str">
            <v>MEDROXYPROGESTERONE ACETATE</v>
          </cell>
          <cell r="C1071">
            <v>11260</v>
          </cell>
          <cell r="D1071">
            <v>0</v>
          </cell>
          <cell r="E1071" t="str">
            <v>10 mg</v>
          </cell>
          <cell r="F1071" t="str">
            <v>TABLET</v>
          </cell>
          <cell r="G1071" t="str">
            <v>TAB</v>
          </cell>
          <cell r="H1071"/>
          <cell r="I1071">
            <v>0.27300000000000002</v>
          </cell>
          <cell r="J1071"/>
          <cell r="K1071">
            <v>0.27300000000000002</v>
          </cell>
          <cell r="L1071">
            <v>0</v>
          </cell>
          <cell r="M1071">
            <v>20100601</v>
          </cell>
          <cell r="N1071">
            <v>0</v>
          </cell>
          <cell r="O1071">
            <v>20101201</v>
          </cell>
        </row>
        <row r="1072">
          <cell r="A1072" t="str">
            <v>11261 0</v>
          </cell>
          <cell r="B1072" t="str">
            <v>MEDROXYPROGESTERONE ACETATE</v>
          </cell>
          <cell r="C1072">
            <v>11261</v>
          </cell>
          <cell r="D1072">
            <v>0</v>
          </cell>
          <cell r="E1072" t="str">
            <v>2.5 mg</v>
          </cell>
          <cell r="F1072" t="str">
            <v>TABLET</v>
          </cell>
          <cell r="G1072" t="str">
            <v>TAB</v>
          </cell>
          <cell r="H1072"/>
          <cell r="I1072">
            <v>0.14599999999999999</v>
          </cell>
          <cell r="J1072"/>
          <cell r="K1072">
            <v>0.14599999999999999</v>
          </cell>
          <cell r="L1072">
            <v>0</v>
          </cell>
          <cell r="M1072">
            <v>20090901</v>
          </cell>
          <cell r="N1072">
            <v>0</v>
          </cell>
          <cell r="O1072">
            <v>20101201</v>
          </cell>
        </row>
        <row r="1073">
          <cell r="A1073" t="str">
            <v>11262 0</v>
          </cell>
          <cell r="B1073" t="str">
            <v>MEDROXYPROGESTERONE ACETATE</v>
          </cell>
          <cell r="C1073">
            <v>11262</v>
          </cell>
          <cell r="D1073">
            <v>0</v>
          </cell>
          <cell r="E1073" t="str">
            <v>5 mg</v>
          </cell>
          <cell r="F1073" t="str">
            <v>TABLET</v>
          </cell>
          <cell r="G1073" t="str">
            <v>TAB</v>
          </cell>
          <cell r="H1073"/>
          <cell r="I1073">
            <v>0.25700000000000001</v>
          </cell>
          <cell r="J1073"/>
          <cell r="K1073">
            <v>0.25700000000000001</v>
          </cell>
          <cell r="L1073">
            <v>0</v>
          </cell>
          <cell r="M1073">
            <v>20090310</v>
          </cell>
          <cell r="N1073">
            <v>0</v>
          </cell>
          <cell r="O1073">
            <v>20101201</v>
          </cell>
        </row>
        <row r="1074">
          <cell r="A1074" t="str">
            <v>38680 0</v>
          </cell>
          <cell r="B1074" t="str">
            <v>MEGESTROL ACETATE</v>
          </cell>
          <cell r="C1074">
            <v>38680</v>
          </cell>
          <cell r="D1074">
            <v>0</v>
          </cell>
          <cell r="E1074" t="str">
            <v>20 mg</v>
          </cell>
          <cell r="F1074" t="str">
            <v>TABLET</v>
          </cell>
          <cell r="G1074" t="str">
            <v>TAB</v>
          </cell>
          <cell r="H1074"/>
          <cell r="I1074">
            <v>0.17280000000000001</v>
          </cell>
          <cell r="J1074"/>
          <cell r="K1074">
            <v>0.17280000000000001</v>
          </cell>
          <cell r="L1074">
            <v>0</v>
          </cell>
          <cell r="M1074">
            <v>20100601</v>
          </cell>
          <cell r="N1074">
            <v>0</v>
          </cell>
          <cell r="O1074">
            <v>20101201</v>
          </cell>
        </row>
        <row r="1075">
          <cell r="A1075" t="str">
            <v>38681 0</v>
          </cell>
          <cell r="B1075" t="str">
            <v>MEGESTROL ACETATE</v>
          </cell>
          <cell r="C1075">
            <v>38681</v>
          </cell>
          <cell r="D1075">
            <v>0</v>
          </cell>
          <cell r="E1075" t="str">
            <v>40 mg</v>
          </cell>
          <cell r="F1075" t="str">
            <v>TABLET</v>
          </cell>
          <cell r="G1075" t="str">
            <v>TAB</v>
          </cell>
          <cell r="H1075"/>
          <cell r="I1075">
            <v>0.21709999999999999</v>
          </cell>
          <cell r="J1075"/>
          <cell r="K1075">
            <v>0.21709999999999999</v>
          </cell>
          <cell r="L1075">
            <v>0</v>
          </cell>
          <cell r="M1075">
            <v>20100901</v>
          </cell>
          <cell r="N1075">
            <v>0</v>
          </cell>
          <cell r="O1075">
            <v>20101201</v>
          </cell>
        </row>
        <row r="1076">
          <cell r="A1076" t="str">
            <v>40381 0</v>
          </cell>
          <cell r="B1076" t="str">
            <v>MEGESTROL ACETATE</v>
          </cell>
          <cell r="C1076">
            <v>40381</v>
          </cell>
          <cell r="D1076">
            <v>0</v>
          </cell>
          <cell r="E1076" t="str">
            <v>40 mg/ml</v>
          </cell>
          <cell r="F1076" t="str">
            <v>MILLILITER</v>
          </cell>
          <cell r="G1076" t="str">
            <v>SUSP</v>
          </cell>
          <cell r="H1076"/>
          <cell r="I1076">
            <v>0.1061</v>
          </cell>
          <cell r="J1076"/>
          <cell r="K1076">
            <v>0.1061</v>
          </cell>
          <cell r="L1076">
            <v>0</v>
          </cell>
          <cell r="M1076">
            <v>20100601</v>
          </cell>
          <cell r="N1076">
            <v>0</v>
          </cell>
          <cell r="O1076">
            <v>20101201</v>
          </cell>
        </row>
        <row r="1077">
          <cell r="A1077" t="str">
            <v>31662 0</v>
          </cell>
          <cell r="B1077" t="str">
            <v>MELOXICAM</v>
          </cell>
          <cell r="C1077">
            <v>31662</v>
          </cell>
          <cell r="D1077">
            <v>0</v>
          </cell>
          <cell r="E1077" t="str">
            <v>15 mg</v>
          </cell>
          <cell r="F1077" t="str">
            <v>TABLET</v>
          </cell>
          <cell r="G1077" t="str">
            <v>TAB</v>
          </cell>
          <cell r="H1077"/>
          <cell r="I1077">
            <v>3.2000000000000001E-2</v>
          </cell>
          <cell r="J1077"/>
          <cell r="K1077">
            <v>3.2000000000000001E-2</v>
          </cell>
          <cell r="L1077">
            <v>0</v>
          </cell>
          <cell r="M1077">
            <v>20100301</v>
          </cell>
          <cell r="N1077">
            <v>0</v>
          </cell>
          <cell r="O1077">
            <v>20101201</v>
          </cell>
        </row>
        <row r="1078">
          <cell r="A1078" t="str">
            <v>31661 0</v>
          </cell>
          <cell r="B1078" t="str">
            <v>MELOXICAM</v>
          </cell>
          <cell r="C1078">
            <v>31661</v>
          </cell>
          <cell r="D1078">
            <v>0</v>
          </cell>
          <cell r="E1078" t="str">
            <v>7.5 mg</v>
          </cell>
          <cell r="F1078" t="str">
            <v>TABLET</v>
          </cell>
          <cell r="G1078" t="str">
            <v>TAB</v>
          </cell>
          <cell r="H1078"/>
          <cell r="I1078">
            <v>2.7300000000000001E-2</v>
          </cell>
          <cell r="J1078"/>
          <cell r="K1078">
            <v>2.7300000000000001E-2</v>
          </cell>
          <cell r="L1078">
            <v>0</v>
          </cell>
          <cell r="M1078">
            <v>20100601</v>
          </cell>
          <cell r="N1078">
            <v>0</v>
          </cell>
          <cell r="O1078">
            <v>20101201</v>
          </cell>
        </row>
        <row r="1079">
          <cell r="A1079" t="str">
            <v>15990 0</v>
          </cell>
          <cell r="B1079" t="str">
            <v>MEPERIDINE HCL</v>
          </cell>
          <cell r="C1079">
            <v>15990</v>
          </cell>
          <cell r="D1079">
            <v>0</v>
          </cell>
          <cell r="E1079" t="str">
            <v>100 mg</v>
          </cell>
          <cell r="F1079" t="str">
            <v>TABLET</v>
          </cell>
          <cell r="G1079" t="str">
            <v>TAB</v>
          </cell>
          <cell r="H1079"/>
          <cell r="I1079">
            <v>0.35620000000000002</v>
          </cell>
          <cell r="J1079"/>
          <cell r="K1079">
            <v>0.35620000000000002</v>
          </cell>
          <cell r="L1079">
            <v>0</v>
          </cell>
          <cell r="M1079">
            <v>20091201</v>
          </cell>
          <cell r="N1079">
            <v>0</v>
          </cell>
          <cell r="O1079">
            <v>20101201</v>
          </cell>
        </row>
        <row r="1080">
          <cell r="A1080" t="str">
            <v>15991 0</v>
          </cell>
          <cell r="B1080" t="str">
            <v>MEPERIDINE HCL</v>
          </cell>
          <cell r="C1080">
            <v>15991</v>
          </cell>
          <cell r="D1080">
            <v>0</v>
          </cell>
          <cell r="E1080" t="str">
            <v>50 mg</v>
          </cell>
          <cell r="F1080" t="str">
            <v>TABLET</v>
          </cell>
          <cell r="G1080" t="str">
            <v>TAB</v>
          </cell>
          <cell r="H1080"/>
          <cell r="I1080">
            <v>0.20330000000000001</v>
          </cell>
          <cell r="J1080"/>
          <cell r="K1080">
            <v>0.20330000000000001</v>
          </cell>
          <cell r="L1080">
            <v>0</v>
          </cell>
          <cell r="M1080">
            <v>20100601</v>
          </cell>
          <cell r="N1080">
            <v>0</v>
          </cell>
          <cell r="O1080">
            <v>20101201</v>
          </cell>
        </row>
        <row r="1081">
          <cell r="A1081" t="str">
            <v>13801 0</v>
          </cell>
          <cell r="B1081" t="str">
            <v>MEPROBAMATE</v>
          </cell>
          <cell r="C1081">
            <v>13801</v>
          </cell>
          <cell r="D1081">
            <v>0</v>
          </cell>
          <cell r="E1081" t="str">
            <v>200 mg</v>
          </cell>
          <cell r="F1081" t="str">
            <v>TABLET</v>
          </cell>
          <cell r="G1081" t="str">
            <v>TAB</v>
          </cell>
          <cell r="H1081"/>
          <cell r="I1081">
            <v>0.151</v>
          </cell>
          <cell r="J1081"/>
          <cell r="K1081">
            <v>0.151</v>
          </cell>
          <cell r="L1081">
            <v>0</v>
          </cell>
          <cell r="M1081">
            <v>20020308</v>
          </cell>
          <cell r="N1081">
            <v>20020705</v>
          </cell>
          <cell r="O1081">
            <v>20031205</v>
          </cell>
        </row>
        <row r="1082">
          <cell r="A1082" t="str">
            <v>13802 0</v>
          </cell>
          <cell r="B1082" t="str">
            <v>MEPROBAMATE</v>
          </cell>
          <cell r="C1082">
            <v>13802</v>
          </cell>
          <cell r="D1082">
            <v>0</v>
          </cell>
          <cell r="E1082" t="str">
            <v>400 mg</v>
          </cell>
          <cell r="F1082" t="str">
            <v>TABLET</v>
          </cell>
          <cell r="G1082" t="str">
            <v>TAB</v>
          </cell>
          <cell r="H1082"/>
          <cell r="I1082">
            <v>0.16420000000000001</v>
          </cell>
          <cell r="J1082"/>
          <cell r="K1082">
            <v>0.16420000000000001</v>
          </cell>
          <cell r="L1082">
            <v>0</v>
          </cell>
          <cell r="M1082">
            <v>20021206</v>
          </cell>
          <cell r="N1082">
            <v>20030115</v>
          </cell>
          <cell r="O1082">
            <v>20031205</v>
          </cell>
        </row>
        <row r="1083">
          <cell r="A1083" t="str">
            <v>38520 0</v>
          </cell>
          <cell r="B1083" t="str">
            <v>MERCAPTOPURINE</v>
          </cell>
          <cell r="C1083">
            <v>38520</v>
          </cell>
          <cell r="D1083">
            <v>0</v>
          </cell>
          <cell r="E1083" t="str">
            <v>50 mg</v>
          </cell>
          <cell r="F1083" t="str">
            <v>TABLET</v>
          </cell>
          <cell r="G1083" t="str">
            <v>TAB</v>
          </cell>
          <cell r="H1083"/>
          <cell r="I1083">
            <v>1.9141999999999999</v>
          </cell>
          <cell r="J1083"/>
          <cell r="K1083">
            <v>1.9141999999999999</v>
          </cell>
          <cell r="L1083">
            <v>0</v>
          </cell>
          <cell r="M1083">
            <v>20100601</v>
          </cell>
          <cell r="N1083">
            <v>0</v>
          </cell>
          <cell r="O1083">
            <v>20101201</v>
          </cell>
        </row>
        <row r="1084">
          <cell r="A1084" t="str">
            <v>67093 0</v>
          </cell>
          <cell r="B1084" t="str">
            <v>MEROPENEM</v>
          </cell>
          <cell r="C1084" t="str">
            <v>67093</v>
          </cell>
          <cell r="D1084" t="str">
            <v>0</v>
          </cell>
          <cell r="E1084" t="str">
            <v>1 G</v>
          </cell>
          <cell r="F1084" t="str">
            <v>EACH</v>
          </cell>
          <cell r="G1084" t="str">
            <v>VIAL</v>
          </cell>
          <cell r="H1084"/>
          <cell r="I1084">
            <v>35.382199999999997</v>
          </cell>
          <cell r="J1084"/>
          <cell r="K1084">
            <v>35.382199999999997</v>
          </cell>
          <cell r="L1084">
            <v>0</v>
          </cell>
          <cell r="M1084">
            <v>20100901</v>
          </cell>
          <cell r="N1084">
            <v>0</v>
          </cell>
          <cell r="O1084">
            <v>20101201</v>
          </cell>
        </row>
        <row r="1085">
          <cell r="A1085" t="str">
            <v>91765 0</v>
          </cell>
          <cell r="B1085" t="str">
            <v>METAXALONE</v>
          </cell>
          <cell r="C1085">
            <v>91765</v>
          </cell>
          <cell r="D1085">
            <v>0</v>
          </cell>
          <cell r="E1085" t="str">
            <v>800 mg</v>
          </cell>
          <cell r="F1085" t="str">
            <v>TABLET</v>
          </cell>
          <cell r="G1085" t="str">
            <v>TAB</v>
          </cell>
          <cell r="H1085"/>
          <cell r="I1085">
            <v>3.677</v>
          </cell>
          <cell r="J1085">
            <v>3.47</v>
          </cell>
          <cell r="K1085">
            <v>3.47</v>
          </cell>
          <cell r="L1085">
            <v>-5.6295893391351659E-2</v>
          </cell>
          <cell r="M1085">
            <v>20101201</v>
          </cell>
          <cell r="N1085">
            <v>0</v>
          </cell>
          <cell r="O1085">
            <v>20101201</v>
          </cell>
        </row>
        <row r="1086">
          <cell r="A1086" t="str">
            <v>10857 0</v>
          </cell>
          <cell r="B1086" t="str">
            <v>METFORMIN</v>
          </cell>
          <cell r="C1086">
            <v>10857</v>
          </cell>
          <cell r="D1086">
            <v>0</v>
          </cell>
          <cell r="E1086" t="str">
            <v>1000 mg</v>
          </cell>
          <cell r="F1086" t="str">
            <v>TABLET</v>
          </cell>
          <cell r="G1086" t="str">
            <v>TAB</v>
          </cell>
          <cell r="H1086"/>
          <cell r="I1086">
            <v>4.3700000000000003E-2</v>
          </cell>
          <cell r="J1086"/>
          <cell r="K1086">
            <v>4.3700000000000003E-2</v>
          </cell>
          <cell r="L1086">
            <v>0</v>
          </cell>
          <cell r="M1086">
            <v>20100601</v>
          </cell>
          <cell r="N1086">
            <v>0</v>
          </cell>
          <cell r="O1086">
            <v>20101201</v>
          </cell>
        </row>
        <row r="1087">
          <cell r="A1087" t="str">
            <v>10810 0</v>
          </cell>
          <cell r="B1087" t="str">
            <v>METFORMIN</v>
          </cell>
          <cell r="C1087">
            <v>10810</v>
          </cell>
          <cell r="D1087">
            <v>0</v>
          </cell>
          <cell r="E1087" t="str">
            <v>500 mg</v>
          </cell>
          <cell r="F1087" t="str">
            <v>TABLET</v>
          </cell>
          <cell r="G1087" t="str">
            <v>TAB</v>
          </cell>
          <cell r="H1087"/>
          <cell r="I1087">
            <v>3.0599999999999999E-2</v>
          </cell>
          <cell r="J1087"/>
          <cell r="K1087">
            <v>3.0599999999999999E-2</v>
          </cell>
          <cell r="L1087">
            <v>0</v>
          </cell>
          <cell r="M1087">
            <v>20100901</v>
          </cell>
          <cell r="N1087">
            <v>0</v>
          </cell>
          <cell r="O1087">
            <v>20101201</v>
          </cell>
        </row>
        <row r="1088">
          <cell r="A1088" t="str">
            <v>10811 0</v>
          </cell>
          <cell r="B1088" t="str">
            <v>METFORMIN</v>
          </cell>
          <cell r="C1088">
            <v>10811</v>
          </cell>
          <cell r="D1088">
            <v>0</v>
          </cell>
          <cell r="E1088" t="str">
            <v>850 mg</v>
          </cell>
          <cell r="F1088" t="str">
            <v>TABLET</v>
          </cell>
          <cell r="G1088" t="str">
            <v>TAB</v>
          </cell>
          <cell r="H1088"/>
          <cell r="I1088">
            <v>4.07E-2</v>
          </cell>
          <cell r="J1088">
            <v>4.0399999999999998E-2</v>
          </cell>
          <cell r="K1088">
            <v>4.0399999999999998E-2</v>
          </cell>
          <cell r="L1088">
            <v>-7.3710073710073765E-3</v>
          </cell>
          <cell r="M1088">
            <v>20101201</v>
          </cell>
          <cell r="N1088">
            <v>0</v>
          </cell>
          <cell r="O1088">
            <v>20101201</v>
          </cell>
        </row>
        <row r="1089">
          <cell r="A1089" t="str">
            <v>89863 0</v>
          </cell>
          <cell r="B1089" t="str">
            <v>METFORMIN HCL</v>
          </cell>
          <cell r="C1089">
            <v>89863</v>
          </cell>
          <cell r="D1089">
            <v>0</v>
          </cell>
          <cell r="E1089" t="str">
            <v>500 mg</v>
          </cell>
          <cell r="F1089" t="str">
            <v>TABLET</v>
          </cell>
          <cell r="G1089" t="str">
            <v>TAB, SR</v>
          </cell>
          <cell r="H1089"/>
          <cell r="I1089">
            <v>5.04E-2</v>
          </cell>
          <cell r="J1089">
            <v>5.45E-2</v>
          </cell>
          <cell r="K1089">
            <v>5.45E-2</v>
          </cell>
          <cell r="L1089">
            <v>8.1349206349206282E-2</v>
          </cell>
          <cell r="M1089">
            <v>20101201</v>
          </cell>
          <cell r="N1089">
            <v>0</v>
          </cell>
          <cell r="O1089">
            <v>20101201</v>
          </cell>
        </row>
        <row r="1090">
          <cell r="A1090" t="str">
            <v>19578 0</v>
          </cell>
          <cell r="B1090" t="str">
            <v>METFORMIN HCL</v>
          </cell>
          <cell r="C1090">
            <v>19578</v>
          </cell>
          <cell r="D1090">
            <v>0</v>
          </cell>
          <cell r="E1090" t="str">
            <v>750 mg</v>
          </cell>
          <cell r="F1090" t="str">
            <v>TABLET</v>
          </cell>
          <cell r="G1090" t="str">
            <v>TAB, SR</v>
          </cell>
          <cell r="H1090"/>
          <cell r="I1090">
            <v>0.1091</v>
          </cell>
          <cell r="J1090"/>
          <cell r="K1090">
            <v>0.1091</v>
          </cell>
          <cell r="L1090">
            <v>0</v>
          </cell>
          <cell r="M1090">
            <v>20090901</v>
          </cell>
          <cell r="N1090">
            <v>0</v>
          </cell>
          <cell r="O1090">
            <v>20101201</v>
          </cell>
        </row>
        <row r="1091">
          <cell r="A1091" t="str">
            <v>16420 0</v>
          </cell>
          <cell r="B1091" t="str">
            <v>METHADONE HCL</v>
          </cell>
          <cell r="C1091">
            <v>16420</v>
          </cell>
          <cell r="D1091">
            <v>0</v>
          </cell>
          <cell r="E1091" t="str">
            <v>10 mg</v>
          </cell>
          <cell r="F1091" t="str">
            <v>TABLET</v>
          </cell>
          <cell r="G1091" t="str">
            <v>TAB</v>
          </cell>
          <cell r="H1091"/>
          <cell r="I1091">
            <v>9.1800000000000007E-2</v>
          </cell>
          <cell r="J1091"/>
          <cell r="K1091">
            <v>9.1800000000000007E-2</v>
          </cell>
          <cell r="L1091">
            <v>0</v>
          </cell>
          <cell r="M1091">
            <v>20090901</v>
          </cell>
          <cell r="N1091">
            <v>0</v>
          </cell>
          <cell r="O1091">
            <v>20101201</v>
          </cell>
        </row>
        <row r="1092">
          <cell r="A1092" t="str">
            <v>16423 0</v>
          </cell>
          <cell r="B1092" t="str">
            <v>METHADONE HCL</v>
          </cell>
          <cell r="C1092">
            <v>16423</v>
          </cell>
          <cell r="D1092">
            <v>0</v>
          </cell>
          <cell r="E1092" t="str">
            <v>40 mg</v>
          </cell>
          <cell r="F1092" t="str">
            <v>TABLET</v>
          </cell>
          <cell r="G1092" t="str">
            <v>TAB</v>
          </cell>
          <cell r="H1092"/>
          <cell r="I1092">
            <v>0.3458</v>
          </cell>
          <cell r="J1092"/>
          <cell r="K1092">
            <v>0.3458</v>
          </cell>
          <cell r="L1092">
            <v>0</v>
          </cell>
          <cell r="M1092">
            <v>20091201</v>
          </cell>
          <cell r="N1092">
            <v>0</v>
          </cell>
          <cell r="O1092">
            <v>20101201</v>
          </cell>
        </row>
        <row r="1093">
          <cell r="A1093" t="str">
            <v>16422 0</v>
          </cell>
          <cell r="B1093" t="str">
            <v>METHADONE HCL</v>
          </cell>
          <cell r="C1093">
            <v>16422</v>
          </cell>
          <cell r="D1093">
            <v>0</v>
          </cell>
          <cell r="E1093" t="str">
            <v>5 mg</v>
          </cell>
          <cell r="F1093" t="str">
            <v>TABLET</v>
          </cell>
          <cell r="G1093" t="str">
            <v>TAB</v>
          </cell>
          <cell r="H1093"/>
          <cell r="I1093">
            <v>0.1043</v>
          </cell>
          <cell r="J1093"/>
          <cell r="K1093">
            <v>0.1043</v>
          </cell>
          <cell r="L1093">
            <v>0</v>
          </cell>
          <cell r="M1093">
            <v>20090310</v>
          </cell>
          <cell r="N1093">
            <v>0</v>
          </cell>
          <cell r="O1093">
            <v>20101201</v>
          </cell>
        </row>
        <row r="1094">
          <cell r="A1094" t="str">
            <v>19932 0</v>
          </cell>
          <cell r="B1094" t="str">
            <v>METHAMPHETAMINE HYDROCHLORIDE</v>
          </cell>
          <cell r="C1094">
            <v>19932</v>
          </cell>
          <cell r="D1094">
            <v>0</v>
          </cell>
          <cell r="E1094" t="str">
            <v>5 mg</v>
          </cell>
          <cell r="F1094" t="str">
            <v>TABLET</v>
          </cell>
          <cell r="G1094" t="str">
            <v>TAB</v>
          </cell>
          <cell r="H1094"/>
          <cell r="I1094">
            <v>1.6097999999999999</v>
          </cell>
          <cell r="J1094"/>
          <cell r="K1094">
            <v>1.6097999999999999</v>
          </cell>
          <cell r="L1094">
            <v>0</v>
          </cell>
          <cell r="M1094">
            <v>20050304</v>
          </cell>
          <cell r="N1094">
            <v>20050603</v>
          </cell>
          <cell r="O1094">
            <v>20050603</v>
          </cell>
        </row>
        <row r="1095">
          <cell r="A1095" t="str">
            <v>26400 0</v>
          </cell>
          <cell r="B1095" t="str">
            <v>METHIMAZOLE</v>
          </cell>
          <cell r="C1095">
            <v>26400</v>
          </cell>
          <cell r="D1095">
            <v>0</v>
          </cell>
          <cell r="E1095" t="str">
            <v>10 mg</v>
          </cell>
          <cell r="F1095" t="str">
            <v>TABLET</v>
          </cell>
          <cell r="G1095" t="str">
            <v>TAB</v>
          </cell>
          <cell r="H1095"/>
          <cell r="I1095">
            <v>0.29330000000000001</v>
          </cell>
          <cell r="J1095"/>
          <cell r="K1095">
            <v>0.29330000000000001</v>
          </cell>
          <cell r="L1095">
            <v>0</v>
          </cell>
          <cell r="M1095">
            <v>20100901</v>
          </cell>
          <cell r="N1095">
            <v>0</v>
          </cell>
          <cell r="O1095">
            <v>20101201</v>
          </cell>
        </row>
        <row r="1096">
          <cell r="A1096" t="str">
            <v>26401 0</v>
          </cell>
          <cell r="B1096" t="str">
            <v>METHIMAZOLE</v>
          </cell>
          <cell r="C1096">
            <v>26401</v>
          </cell>
          <cell r="D1096">
            <v>0</v>
          </cell>
          <cell r="E1096" t="str">
            <v>5 mg</v>
          </cell>
          <cell r="F1096" t="str">
            <v>TABLET</v>
          </cell>
          <cell r="G1096" t="str">
            <v>TAB</v>
          </cell>
          <cell r="H1096"/>
          <cell r="I1096">
            <v>0.18859999999999999</v>
          </cell>
          <cell r="J1096"/>
          <cell r="K1096">
            <v>0.18859999999999999</v>
          </cell>
          <cell r="L1096">
            <v>0</v>
          </cell>
          <cell r="M1096">
            <v>20090901</v>
          </cell>
          <cell r="N1096">
            <v>0</v>
          </cell>
          <cell r="O1096">
            <v>20101201</v>
          </cell>
        </row>
        <row r="1097">
          <cell r="A1097" t="str">
            <v>17892 0</v>
          </cell>
          <cell r="B1097" t="str">
            <v>METHOCARBAMOL</v>
          </cell>
          <cell r="C1097">
            <v>17892</v>
          </cell>
          <cell r="D1097">
            <v>0</v>
          </cell>
          <cell r="E1097" t="str">
            <v>500 mg</v>
          </cell>
          <cell r="F1097" t="str">
            <v>TABLET</v>
          </cell>
          <cell r="G1097" t="str">
            <v>TAB</v>
          </cell>
          <cell r="H1097"/>
          <cell r="I1097">
            <v>7.4899999999999994E-2</v>
          </cell>
          <cell r="J1097"/>
          <cell r="K1097">
            <v>7.4899999999999994E-2</v>
          </cell>
          <cell r="L1097">
            <v>0</v>
          </cell>
          <cell r="M1097">
            <v>20100601</v>
          </cell>
          <cell r="N1097">
            <v>0</v>
          </cell>
          <cell r="O1097">
            <v>20101201</v>
          </cell>
        </row>
        <row r="1098">
          <cell r="A1098" t="str">
            <v>17893 0</v>
          </cell>
          <cell r="B1098" t="str">
            <v>METHOCARBAMOL</v>
          </cell>
          <cell r="C1098">
            <v>17893</v>
          </cell>
          <cell r="D1098">
            <v>0</v>
          </cell>
          <cell r="E1098" t="str">
            <v>750 mg</v>
          </cell>
          <cell r="F1098" t="str">
            <v>TABLET</v>
          </cell>
          <cell r="G1098" t="str">
            <v>TAB</v>
          </cell>
          <cell r="H1098"/>
          <cell r="I1098">
            <v>8.4900000000000003E-2</v>
          </cell>
          <cell r="J1098">
            <v>8.3900000000000002E-2</v>
          </cell>
          <cell r="K1098">
            <v>8.3900000000000002E-2</v>
          </cell>
          <cell r="L1098">
            <v>-1.1778563015312105E-2</v>
          </cell>
          <cell r="M1098">
            <v>20101201</v>
          </cell>
          <cell r="N1098">
            <v>0</v>
          </cell>
          <cell r="O1098">
            <v>20101201</v>
          </cell>
        </row>
        <row r="1099">
          <cell r="A1099" t="str">
            <v>38489 0</v>
          </cell>
          <cell r="B1099" t="str">
            <v>METHOTREXATE</v>
          </cell>
          <cell r="C1099">
            <v>38489</v>
          </cell>
          <cell r="D1099">
            <v>0</v>
          </cell>
          <cell r="E1099" t="str">
            <v>2.5 mg</v>
          </cell>
          <cell r="F1099" t="str">
            <v>TABLET</v>
          </cell>
          <cell r="G1099" t="str">
            <v>TAB</v>
          </cell>
          <cell r="H1099"/>
          <cell r="I1099">
            <v>0.26129999999999998</v>
          </cell>
          <cell r="J1099">
            <v>0.2046</v>
          </cell>
          <cell r="K1099">
            <v>0.2046</v>
          </cell>
          <cell r="L1099">
            <v>-0.21699196326061987</v>
          </cell>
          <cell r="M1099">
            <v>20101201</v>
          </cell>
          <cell r="N1099">
            <v>0</v>
          </cell>
          <cell r="O1099">
            <v>20101201</v>
          </cell>
        </row>
        <row r="1100">
          <cell r="A1100" t="str">
            <v>1431 0</v>
          </cell>
          <cell r="B1100" t="str">
            <v>METHYLDOPA</v>
          </cell>
          <cell r="C1100">
            <v>1431</v>
          </cell>
          <cell r="D1100">
            <v>0</v>
          </cell>
          <cell r="E1100" t="str">
            <v>250 mg</v>
          </cell>
          <cell r="F1100" t="str">
            <v>TABLET</v>
          </cell>
          <cell r="G1100" t="str">
            <v>TAB</v>
          </cell>
          <cell r="H1100"/>
          <cell r="I1100">
            <v>0.13159999999999999</v>
          </cell>
          <cell r="J1100"/>
          <cell r="K1100">
            <v>0.13159999999999999</v>
          </cell>
          <cell r="L1100">
            <v>0</v>
          </cell>
          <cell r="M1100">
            <v>20091201</v>
          </cell>
          <cell r="N1100">
            <v>0</v>
          </cell>
          <cell r="O1100">
            <v>20101201</v>
          </cell>
        </row>
        <row r="1101">
          <cell r="A1101" t="str">
            <v>1432 0</v>
          </cell>
          <cell r="B1101" t="str">
            <v>METHYLDOPA</v>
          </cell>
          <cell r="C1101">
            <v>1432</v>
          </cell>
          <cell r="D1101">
            <v>0</v>
          </cell>
          <cell r="E1101" t="str">
            <v>500 mg</v>
          </cell>
          <cell r="F1101" t="str">
            <v>TABLET</v>
          </cell>
          <cell r="G1101" t="str">
            <v>TAB</v>
          </cell>
          <cell r="H1101"/>
          <cell r="I1101">
            <v>0.22359999999999999</v>
          </cell>
          <cell r="J1101"/>
          <cell r="K1101">
            <v>0.22359999999999999</v>
          </cell>
          <cell r="L1101">
            <v>0</v>
          </cell>
          <cell r="M1101">
            <v>20100601</v>
          </cell>
          <cell r="N1101">
            <v>0</v>
          </cell>
          <cell r="O1101">
            <v>20101201</v>
          </cell>
        </row>
        <row r="1102">
          <cell r="A1102" t="str">
            <v>15911 0</v>
          </cell>
          <cell r="B1102" t="str">
            <v>METHYLPHENIDATE HCL</v>
          </cell>
          <cell r="C1102">
            <v>15911</v>
          </cell>
          <cell r="D1102">
            <v>0</v>
          </cell>
          <cell r="E1102" t="str">
            <v>10 mg</v>
          </cell>
          <cell r="F1102" t="str">
            <v>TABLET</v>
          </cell>
          <cell r="G1102" t="str">
            <v>TAB</v>
          </cell>
          <cell r="H1102"/>
          <cell r="I1102">
            <v>0.33339999999999997</v>
          </cell>
          <cell r="J1102"/>
          <cell r="K1102">
            <v>0.33339999999999997</v>
          </cell>
          <cell r="L1102">
            <v>0</v>
          </cell>
          <cell r="M1102">
            <v>20100601</v>
          </cell>
          <cell r="N1102">
            <v>0</v>
          </cell>
          <cell r="O1102">
            <v>20101201</v>
          </cell>
        </row>
        <row r="1103">
          <cell r="A1103" t="str">
            <v>15920 0</v>
          </cell>
          <cell r="B1103" t="str">
            <v>METHYLPHENIDATE HCL</v>
          </cell>
          <cell r="C1103">
            <v>15920</v>
          </cell>
          <cell r="D1103">
            <v>0</v>
          </cell>
          <cell r="E1103" t="str">
            <v>20 mg</v>
          </cell>
          <cell r="F1103" t="str">
            <v>TABLET</v>
          </cell>
          <cell r="G1103" t="str">
            <v>TAB</v>
          </cell>
          <cell r="H1103"/>
          <cell r="I1103">
            <v>0.38440000000000002</v>
          </cell>
          <cell r="J1103"/>
          <cell r="K1103">
            <v>0.38440000000000002</v>
          </cell>
          <cell r="L1103">
            <v>0</v>
          </cell>
          <cell r="M1103">
            <v>20100301</v>
          </cell>
          <cell r="N1103">
            <v>0</v>
          </cell>
          <cell r="O1103">
            <v>20101201</v>
          </cell>
        </row>
        <row r="1104">
          <cell r="A1104" t="str">
            <v>16180 0</v>
          </cell>
          <cell r="B1104" t="str">
            <v>METHYLPHENIDATE HCL</v>
          </cell>
          <cell r="C1104">
            <v>16180</v>
          </cell>
          <cell r="D1104">
            <v>0</v>
          </cell>
          <cell r="E1104" t="str">
            <v>20 mg</v>
          </cell>
          <cell r="F1104" t="str">
            <v>TABLET</v>
          </cell>
          <cell r="G1104" t="str">
            <v>TAB, ER</v>
          </cell>
          <cell r="H1104"/>
          <cell r="I1104">
            <v>0.36409999999999998</v>
          </cell>
          <cell r="J1104"/>
          <cell r="K1104">
            <v>0.36409999999999998</v>
          </cell>
          <cell r="L1104">
            <v>0</v>
          </cell>
          <cell r="M1104">
            <v>20090901</v>
          </cell>
          <cell r="N1104">
            <v>0</v>
          </cell>
          <cell r="O1104">
            <v>20101201</v>
          </cell>
        </row>
        <row r="1105">
          <cell r="A1105" t="str">
            <v>15913 0</v>
          </cell>
          <cell r="B1105" t="str">
            <v>METHYLPHENIDATE HCL</v>
          </cell>
          <cell r="C1105">
            <v>15913</v>
          </cell>
          <cell r="D1105">
            <v>0</v>
          </cell>
          <cell r="E1105" t="str">
            <v>5 mg</v>
          </cell>
          <cell r="F1105" t="str">
            <v>TABLET</v>
          </cell>
          <cell r="G1105" t="str">
            <v>TAB</v>
          </cell>
          <cell r="H1105"/>
          <cell r="I1105">
            <v>9.74E-2</v>
          </cell>
          <cell r="J1105">
            <v>9.4500000000000001E-2</v>
          </cell>
          <cell r="K1105">
            <v>9.4500000000000001E-2</v>
          </cell>
          <cell r="L1105">
            <v>-2.9774127310061571E-2</v>
          </cell>
          <cell r="M1105">
            <v>20101201</v>
          </cell>
          <cell r="N1105">
            <v>0</v>
          </cell>
          <cell r="O1105">
            <v>20101201</v>
          </cell>
        </row>
        <row r="1106">
          <cell r="A1106" t="str">
            <v>27056 0</v>
          </cell>
          <cell r="B1106" t="str">
            <v>METHYLPREDNISOLONE</v>
          </cell>
          <cell r="C1106">
            <v>27056</v>
          </cell>
          <cell r="D1106">
            <v>0</v>
          </cell>
          <cell r="E1106" t="str">
            <v>4 mg</v>
          </cell>
          <cell r="F1106" t="str">
            <v>TABLET</v>
          </cell>
          <cell r="G1106" t="str">
            <v>TAB</v>
          </cell>
          <cell r="H1106"/>
          <cell r="I1106">
            <v>0.1043</v>
          </cell>
          <cell r="J1106">
            <v>0.10009999999999999</v>
          </cell>
          <cell r="K1106">
            <v>0.10009999999999999</v>
          </cell>
          <cell r="L1106">
            <v>-4.0268456375838979E-2</v>
          </cell>
          <cell r="M1106">
            <v>20101201</v>
          </cell>
          <cell r="N1106">
            <v>0</v>
          </cell>
          <cell r="O1106">
            <v>20101201</v>
          </cell>
        </row>
        <row r="1107">
          <cell r="A1107" t="str">
            <v>37499 0</v>
          </cell>
          <cell r="B1107" t="str">
            <v>METHYLPREDNISOLONE DOSEPAK</v>
          </cell>
          <cell r="C1107">
            <v>37499</v>
          </cell>
          <cell r="D1107">
            <v>0</v>
          </cell>
          <cell r="E1107" t="str">
            <v>4 mg</v>
          </cell>
          <cell r="F1107" t="str">
            <v>TABLET</v>
          </cell>
          <cell r="G1107" t="str">
            <v>TAB</v>
          </cell>
          <cell r="H1107"/>
          <cell r="I1107">
            <v>0.10009999999999999</v>
          </cell>
          <cell r="J1107"/>
          <cell r="K1107">
            <v>0.10009999999999999</v>
          </cell>
          <cell r="L1107">
            <v>0</v>
          </cell>
          <cell r="M1107">
            <v>20100601</v>
          </cell>
          <cell r="N1107">
            <v>0</v>
          </cell>
          <cell r="O1107">
            <v>20101201</v>
          </cell>
        </row>
        <row r="1108">
          <cell r="A1108" t="str">
            <v>21020 0</v>
          </cell>
          <cell r="B1108" t="str">
            <v>METOCLOPRAMIDE HCL</v>
          </cell>
          <cell r="C1108">
            <v>21020</v>
          </cell>
          <cell r="D1108">
            <v>0</v>
          </cell>
          <cell r="E1108" t="str">
            <v>10 mg</v>
          </cell>
          <cell r="F1108" t="str">
            <v>TABLET</v>
          </cell>
          <cell r="G1108" t="str">
            <v>TAB</v>
          </cell>
          <cell r="H1108"/>
          <cell r="I1108">
            <v>4.2900000000000001E-2</v>
          </cell>
          <cell r="J1108"/>
          <cell r="K1108">
            <v>4.2900000000000001E-2</v>
          </cell>
          <cell r="L1108">
            <v>0</v>
          </cell>
          <cell r="M1108">
            <v>20091201</v>
          </cell>
          <cell r="N1108">
            <v>0</v>
          </cell>
          <cell r="O1108">
            <v>20101201</v>
          </cell>
        </row>
        <row r="1109">
          <cell r="A1109" t="str">
            <v>21021 0</v>
          </cell>
          <cell r="B1109" t="str">
            <v>METOCLOPRAMIDE HCL</v>
          </cell>
          <cell r="C1109">
            <v>21021</v>
          </cell>
          <cell r="D1109">
            <v>0</v>
          </cell>
          <cell r="E1109" t="str">
            <v>5 mg</v>
          </cell>
          <cell r="F1109" t="str">
            <v>TABLET</v>
          </cell>
          <cell r="G1109" t="str">
            <v>TAB</v>
          </cell>
          <cell r="H1109"/>
          <cell r="I1109">
            <v>4.41E-2</v>
          </cell>
          <cell r="J1109">
            <v>4.3499999999999997E-2</v>
          </cell>
          <cell r="K1109">
            <v>4.3499999999999997E-2</v>
          </cell>
          <cell r="L1109">
            <v>-1.3605442176870874E-2</v>
          </cell>
          <cell r="M1109">
            <v>20101201</v>
          </cell>
          <cell r="N1109">
            <v>0</v>
          </cell>
          <cell r="O1109">
            <v>20101201</v>
          </cell>
        </row>
        <row r="1110">
          <cell r="A1110" t="str">
            <v>3610 0</v>
          </cell>
          <cell r="B1110" t="str">
            <v>METOCLOPRAMIDE HCL</v>
          </cell>
          <cell r="C1110">
            <v>3610</v>
          </cell>
          <cell r="D1110">
            <v>0</v>
          </cell>
          <cell r="E1110" t="str">
            <v>5 mg/5 ml</v>
          </cell>
          <cell r="F1110" t="str">
            <v>MILLILITER</v>
          </cell>
          <cell r="G1110" t="str">
            <v>SYR</v>
          </cell>
          <cell r="H1110"/>
          <cell r="I1110">
            <v>1.23E-2</v>
          </cell>
          <cell r="J1110"/>
          <cell r="K1110">
            <v>1.23E-2</v>
          </cell>
          <cell r="L1110">
            <v>0</v>
          </cell>
          <cell r="M1110">
            <v>20100901</v>
          </cell>
          <cell r="N1110">
            <v>0</v>
          </cell>
          <cell r="O1110">
            <v>20101201</v>
          </cell>
        </row>
        <row r="1111">
          <cell r="A1111" t="str">
            <v>34990 0</v>
          </cell>
          <cell r="B1111" t="str">
            <v>METOLAZONE</v>
          </cell>
          <cell r="C1111">
            <v>34990</v>
          </cell>
          <cell r="D1111">
            <v>0</v>
          </cell>
          <cell r="E1111" t="str">
            <v>10 mg</v>
          </cell>
          <cell r="F1111" t="str">
            <v>TABLET</v>
          </cell>
          <cell r="G1111" t="str">
            <v>TAB</v>
          </cell>
          <cell r="H1111"/>
          <cell r="I1111">
            <v>0.74270000000000003</v>
          </cell>
          <cell r="J1111"/>
          <cell r="K1111">
            <v>0.74270000000000003</v>
          </cell>
          <cell r="L1111">
            <v>0</v>
          </cell>
          <cell r="M1111">
            <v>20100601</v>
          </cell>
          <cell r="N1111">
            <v>0</v>
          </cell>
          <cell r="O1111">
            <v>20101201</v>
          </cell>
        </row>
        <row r="1112">
          <cell r="A1112" t="str">
            <v>34991 0</v>
          </cell>
          <cell r="B1112" t="str">
            <v>METOLAZONE</v>
          </cell>
          <cell r="C1112">
            <v>34991</v>
          </cell>
          <cell r="D1112">
            <v>0</v>
          </cell>
          <cell r="E1112" t="str">
            <v>2.5 mg</v>
          </cell>
          <cell r="F1112" t="str">
            <v>TABLET</v>
          </cell>
          <cell r="G1112" t="str">
            <v>TAB</v>
          </cell>
          <cell r="H1112"/>
          <cell r="I1112">
            <v>0.48480000000000001</v>
          </cell>
          <cell r="J1112"/>
          <cell r="K1112">
            <v>0.48480000000000001</v>
          </cell>
          <cell r="L1112">
            <v>0</v>
          </cell>
          <cell r="M1112">
            <v>20090310</v>
          </cell>
          <cell r="N1112">
            <v>0</v>
          </cell>
          <cell r="O1112">
            <v>20101201</v>
          </cell>
        </row>
        <row r="1113">
          <cell r="A1113" t="str">
            <v>34992 0</v>
          </cell>
          <cell r="B1113" t="str">
            <v>METOLAZONE</v>
          </cell>
          <cell r="C1113">
            <v>34992</v>
          </cell>
          <cell r="D1113">
            <v>0</v>
          </cell>
          <cell r="E1113" t="str">
            <v>5 mg</v>
          </cell>
          <cell r="F1113" t="str">
            <v>TABLET</v>
          </cell>
          <cell r="G1113" t="str">
            <v>TAB</v>
          </cell>
          <cell r="H1113"/>
          <cell r="I1113">
            <v>0.62</v>
          </cell>
          <cell r="J1113"/>
          <cell r="K1113">
            <v>0.62</v>
          </cell>
          <cell r="L1113">
            <v>0</v>
          </cell>
          <cell r="M1113">
            <v>20100601</v>
          </cell>
          <cell r="N1113">
            <v>0</v>
          </cell>
          <cell r="O1113">
            <v>20101201</v>
          </cell>
        </row>
        <row r="1114">
          <cell r="A1114" t="str">
            <v>20742 0</v>
          </cell>
          <cell r="B1114" t="str">
            <v>METOPROLOL SUCCINATE</v>
          </cell>
          <cell r="C1114">
            <v>20742</v>
          </cell>
          <cell r="D1114">
            <v>0</v>
          </cell>
          <cell r="E1114" t="str">
            <v>100 mg</v>
          </cell>
          <cell r="F1114" t="str">
            <v>TABLET</v>
          </cell>
          <cell r="G1114" t="str">
            <v>TAB, SA</v>
          </cell>
          <cell r="H1114"/>
          <cell r="I1114">
            <v>1.5585</v>
          </cell>
          <cell r="J1114"/>
          <cell r="K1114">
            <v>1.5585</v>
          </cell>
          <cell r="L1114">
            <v>0</v>
          </cell>
          <cell r="M1114">
            <v>20100601</v>
          </cell>
          <cell r="N1114">
            <v>0</v>
          </cell>
          <cell r="O1114">
            <v>20101201</v>
          </cell>
        </row>
        <row r="1115">
          <cell r="A1115" t="str">
            <v>20743 0</v>
          </cell>
          <cell r="B1115" t="str">
            <v>METOPROLOL SUCCINATE</v>
          </cell>
          <cell r="C1115">
            <v>20743</v>
          </cell>
          <cell r="D1115">
            <v>0</v>
          </cell>
          <cell r="E1115" t="str">
            <v>200 mg</v>
          </cell>
          <cell r="F1115" t="str">
            <v>TABLET</v>
          </cell>
          <cell r="G1115" t="str">
            <v>TAB, SA</v>
          </cell>
          <cell r="H1115"/>
          <cell r="I1115">
            <v>2.4567000000000001</v>
          </cell>
          <cell r="J1115">
            <v>2.601</v>
          </cell>
          <cell r="K1115">
            <v>2.601</v>
          </cell>
          <cell r="L1115">
            <v>5.8737330565392654E-2</v>
          </cell>
          <cell r="M1115">
            <v>20101201</v>
          </cell>
          <cell r="N1115">
            <v>0</v>
          </cell>
          <cell r="O1115">
            <v>20101201</v>
          </cell>
        </row>
        <row r="1116">
          <cell r="A1116" t="str">
            <v>20741 0</v>
          </cell>
          <cell r="B1116" t="str">
            <v>METOPROLOL SUCCINATE</v>
          </cell>
          <cell r="C1116">
            <v>20741</v>
          </cell>
          <cell r="D1116">
            <v>0</v>
          </cell>
          <cell r="E1116" t="str">
            <v>50 mg</v>
          </cell>
          <cell r="F1116" t="str">
            <v>TABLET</v>
          </cell>
          <cell r="G1116" t="str">
            <v>TAB, ER</v>
          </cell>
          <cell r="H1116"/>
          <cell r="I1116">
            <v>1.0476000000000001</v>
          </cell>
          <cell r="J1116"/>
          <cell r="K1116">
            <v>1.0476000000000001</v>
          </cell>
          <cell r="L1116">
            <v>0</v>
          </cell>
          <cell r="M1116">
            <v>20100901</v>
          </cell>
          <cell r="N1116">
            <v>0</v>
          </cell>
          <cell r="O1116">
            <v>20101201</v>
          </cell>
        </row>
        <row r="1117">
          <cell r="A1117" t="str">
            <v>12947 0</v>
          </cell>
          <cell r="B1117" t="str">
            <v xml:space="preserve">METOPROLOL SUCCINATE </v>
          </cell>
          <cell r="C1117">
            <v>12947</v>
          </cell>
          <cell r="D1117">
            <v>0</v>
          </cell>
          <cell r="E1117" t="str">
            <v>25 mg</v>
          </cell>
          <cell r="F1117" t="str">
            <v>TABLET</v>
          </cell>
          <cell r="G1117" t="str">
            <v>TAB, SA</v>
          </cell>
          <cell r="H1117"/>
          <cell r="I1117">
            <v>1.0122</v>
          </cell>
          <cell r="J1117"/>
          <cell r="K1117">
            <v>1.0122</v>
          </cell>
          <cell r="L1117">
            <v>0</v>
          </cell>
          <cell r="M1117">
            <v>20100601</v>
          </cell>
          <cell r="N1117">
            <v>0</v>
          </cell>
          <cell r="O1117">
            <v>20101201</v>
          </cell>
        </row>
        <row r="1118">
          <cell r="A1118" t="str">
            <v>20641 0</v>
          </cell>
          <cell r="B1118" t="str">
            <v>METOPROLOL TARTRATE</v>
          </cell>
          <cell r="C1118">
            <v>20641</v>
          </cell>
          <cell r="D1118">
            <v>0</v>
          </cell>
          <cell r="E1118" t="str">
            <v>100 mg</v>
          </cell>
          <cell r="F1118" t="str">
            <v>TABLET</v>
          </cell>
          <cell r="G1118" t="str">
            <v>TAB</v>
          </cell>
          <cell r="H1118"/>
          <cell r="I1118">
            <v>4.8599999999999997E-2</v>
          </cell>
          <cell r="J1118">
            <v>4.41E-2</v>
          </cell>
          <cell r="K1118">
            <v>4.41E-2</v>
          </cell>
          <cell r="L1118">
            <v>-9.259259259259256E-2</v>
          </cell>
          <cell r="M1118">
            <v>20101201</v>
          </cell>
          <cell r="N1118">
            <v>0</v>
          </cell>
          <cell r="O1118">
            <v>20101201</v>
          </cell>
        </row>
        <row r="1119">
          <cell r="A1119" t="str">
            <v>17734 0</v>
          </cell>
          <cell r="B1119" t="str">
            <v>METOPROLOL TARTRATE</v>
          </cell>
          <cell r="C1119">
            <v>17734</v>
          </cell>
          <cell r="D1119">
            <v>0</v>
          </cell>
          <cell r="E1119" t="str">
            <v>25 mg</v>
          </cell>
          <cell r="F1119" t="str">
            <v>TABLET</v>
          </cell>
          <cell r="G1119" t="str">
            <v>TAB</v>
          </cell>
          <cell r="H1119"/>
          <cell r="I1119">
            <v>4.2200000000000001E-2</v>
          </cell>
          <cell r="J1119"/>
          <cell r="K1119">
            <v>4.2200000000000001E-2</v>
          </cell>
          <cell r="L1119">
            <v>0</v>
          </cell>
          <cell r="M1119">
            <v>20090901</v>
          </cell>
          <cell r="N1119">
            <v>0</v>
          </cell>
          <cell r="O1119">
            <v>20101201</v>
          </cell>
        </row>
        <row r="1120">
          <cell r="A1120" t="str">
            <v>20642 0</v>
          </cell>
          <cell r="B1120" t="str">
            <v>METOPROLOL TARTRATE</v>
          </cell>
          <cell r="C1120">
            <v>20642</v>
          </cell>
          <cell r="D1120">
            <v>0</v>
          </cell>
          <cell r="E1120" t="str">
            <v>50 mg</v>
          </cell>
          <cell r="F1120" t="str">
            <v>TABLET</v>
          </cell>
          <cell r="G1120" t="str">
            <v>TAB</v>
          </cell>
          <cell r="H1120"/>
          <cell r="I1120">
            <v>2.3300000000000001E-2</v>
          </cell>
          <cell r="J1120"/>
          <cell r="K1120">
            <v>2.3300000000000001E-2</v>
          </cell>
          <cell r="L1120">
            <v>0</v>
          </cell>
          <cell r="M1120">
            <v>20100601</v>
          </cell>
          <cell r="N1120">
            <v>0</v>
          </cell>
          <cell r="O1120">
            <v>20101201</v>
          </cell>
        </row>
        <row r="1121">
          <cell r="A1121" t="str">
            <v>43203 0</v>
          </cell>
          <cell r="B1121" t="str">
            <v>METRONIDAZOLE</v>
          </cell>
          <cell r="C1121">
            <v>43203</v>
          </cell>
          <cell r="D1121">
            <v>0</v>
          </cell>
          <cell r="E1121">
            <v>7.4999999999999997E-3</v>
          </cell>
          <cell r="F1121" t="str">
            <v>GRAM</v>
          </cell>
          <cell r="G1121" t="str">
            <v>CRM</v>
          </cell>
          <cell r="H1121"/>
          <cell r="I1121">
            <v>0.4194</v>
          </cell>
          <cell r="J1121"/>
          <cell r="K1121">
            <v>0.4194</v>
          </cell>
          <cell r="L1121">
            <v>0</v>
          </cell>
          <cell r="M1121">
            <v>20100901</v>
          </cell>
          <cell r="N1121">
            <v>0</v>
          </cell>
          <cell r="O1121">
            <v>20101201</v>
          </cell>
        </row>
        <row r="1122">
          <cell r="A1122" t="str">
            <v>43202 0</v>
          </cell>
          <cell r="B1122" t="str">
            <v>METRONIDAZOLE</v>
          </cell>
          <cell r="C1122">
            <v>43202</v>
          </cell>
          <cell r="D1122">
            <v>0</v>
          </cell>
          <cell r="E1122">
            <v>7.4999999999999997E-3</v>
          </cell>
          <cell r="F1122" t="str">
            <v>GRAM</v>
          </cell>
          <cell r="G1122" t="str">
            <v>GEL</v>
          </cell>
          <cell r="H1122"/>
          <cell r="I1122">
            <v>0.71150000000000002</v>
          </cell>
          <cell r="J1122"/>
          <cell r="K1122">
            <v>0.71150000000000002</v>
          </cell>
          <cell r="L1122">
            <v>0</v>
          </cell>
          <cell r="M1122">
            <v>20100901</v>
          </cell>
          <cell r="N1122">
            <v>0</v>
          </cell>
          <cell r="O1122">
            <v>20101201</v>
          </cell>
        </row>
        <row r="1123">
          <cell r="A1123" t="str">
            <v>43031 0</v>
          </cell>
          <cell r="B1123" t="str">
            <v>METRONIDAZOLE</v>
          </cell>
          <cell r="C1123">
            <v>43031</v>
          </cell>
          <cell r="D1123">
            <v>0</v>
          </cell>
          <cell r="E1123" t="str">
            <v>250 mg</v>
          </cell>
          <cell r="F1123" t="str">
            <v>TABLET</v>
          </cell>
          <cell r="G1123" t="str">
            <v>TAB</v>
          </cell>
          <cell r="H1123"/>
          <cell r="I1123">
            <v>3.95E-2</v>
          </cell>
          <cell r="J1123">
            <v>3.9300000000000002E-2</v>
          </cell>
          <cell r="K1123">
            <v>3.9300000000000002E-2</v>
          </cell>
          <cell r="L1123">
            <v>-5.0632911392404223E-3</v>
          </cell>
          <cell r="M1123">
            <v>20101201</v>
          </cell>
          <cell r="N1123">
            <v>0</v>
          </cell>
          <cell r="O1123">
            <v>20101201</v>
          </cell>
        </row>
        <row r="1124">
          <cell r="A1124" t="str">
            <v>43035 0</v>
          </cell>
          <cell r="B1124" t="str">
            <v>METRONIDAZOLE</v>
          </cell>
          <cell r="C1124">
            <v>43035</v>
          </cell>
          <cell r="D1124">
            <v>0</v>
          </cell>
          <cell r="E1124" t="str">
            <v>375 mg</v>
          </cell>
          <cell r="F1124" t="str">
            <v>CAPSULE</v>
          </cell>
          <cell r="G1124" t="str">
            <v>CAP</v>
          </cell>
          <cell r="H1124"/>
          <cell r="I1124">
            <v>3.1873999999999998</v>
          </cell>
          <cell r="J1124"/>
          <cell r="K1124">
            <v>3.1873999999999998</v>
          </cell>
          <cell r="L1124">
            <v>0</v>
          </cell>
          <cell r="M1124">
            <v>20090901</v>
          </cell>
          <cell r="N1124">
            <v>0</v>
          </cell>
          <cell r="O1124">
            <v>20101201</v>
          </cell>
        </row>
        <row r="1125">
          <cell r="A1125" t="str">
            <v>43032 0</v>
          </cell>
          <cell r="B1125" t="str">
            <v>METRONIDAZOLE</v>
          </cell>
          <cell r="C1125">
            <v>43032</v>
          </cell>
          <cell r="D1125">
            <v>0</v>
          </cell>
          <cell r="E1125" t="str">
            <v>500 mg</v>
          </cell>
          <cell r="F1125" t="str">
            <v>TABLET</v>
          </cell>
          <cell r="G1125" t="str">
            <v>TAB</v>
          </cell>
          <cell r="H1125"/>
          <cell r="I1125">
            <v>9.2600000000000002E-2</v>
          </cell>
          <cell r="J1125"/>
          <cell r="K1125">
            <v>9.2600000000000002E-2</v>
          </cell>
          <cell r="L1125">
            <v>0</v>
          </cell>
          <cell r="M1125">
            <v>20100601</v>
          </cell>
          <cell r="N1125">
            <v>0</v>
          </cell>
          <cell r="O1125">
            <v>20101201</v>
          </cell>
        </row>
        <row r="1126">
          <cell r="A1126" t="str">
            <v>43029 0</v>
          </cell>
          <cell r="B1126" t="str">
            <v>METRONIDAZOLE</v>
          </cell>
          <cell r="C1126">
            <v>43029</v>
          </cell>
          <cell r="D1126">
            <v>0</v>
          </cell>
          <cell r="E1126" t="str">
            <v>750 mg</v>
          </cell>
          <cell r="F1126" t="str">
            <v>TABLET</v>
          </cell>
          <cell r="G1126" t="str">
            <v>TAB, ER</v>
          </cell>
          <cell r="H1126"/>
          <cell r="I1126">
            <v>6.9832000000000001</v>
          </cell>
          <cell r="J1126"/>
          <cell r="K1126">
            <v>6.9832000000000001</v>
          </cell>
          <cell r="L1126">
            <v>0</v>
          </cell>
          <cell r="M1126">
            <v>20040604</v>
          </cell>
          <cell r="N1126">
            <v>20050603</v>
          </cell>
          <cell r="O1126">
            <v>20050902</v>
          </cell>
        </row>
        <row r="1127">
          <cell r="A1127" t="str">
            <v>49261 0</v>
          </cell>
          <cell r="B1127" t="str">
            <v xml:space="preserve">METRONIDAZOLE </v>
          </cell>
          <cell r="C1127">
            <v>49261</v>
          </cell>
          <cell r="D1127">
            <v>0</v>
          </cell>
          <cell r="E1127" t="str">
            <v>0.75%</v>
          </cell>
          <cell r="F1127" t="str">
            <v>GRAM</v>
          </cell>
          <cell r="G1127" t="str">
            <v>VAG GEL</v>
          </cell>
          <cell r="H1127"/>
          <cell r="I1127">
            <v>0.44850000000000001</v>
          </cell>
          <cell r="J1127"/>
          <cell r="K1127">
            <v>0.44850000000000001</v>
          </cell>
          <cell r="L1127">
            <v>0</v>
          </cell>
          <cell r="M1127">
            <v>20090901</v>
          </cell>
          <cell r="N1127">
            <v>0</v>
          </cell>
          <cell r="O1127">
            <v>20101201</v>
          </cell>
        </row>
        <row r="1128">
          <cell r="A1128" t="str">
            <v>12210 0</v>
          </cell>
          <cell r="B1128" t="str">
            <v>MEXILETINE HCL</v>
          </cell>
          <cell r="C1128">
            <v>12210</v>
          </cell>
          <cell r="D1128">
            <v>0</v>
          </cell>
          <cell r="E1128" t="str">
            <v>150 mg</v>
          </cell>
          <cell r="F1128" t="str">
            <v>CAPSULE</v>
          </cell>
          <cell r="G1128" t="str">
            <v>CAP</v>
          </cell>
          <cell r="H1128"/>
          <cell r="I1128">
            <v>0.30890000000000001</v>
          </cell>
          <cell r="J1128"/>
          <cell r="K1128">
            <v>0.30890000000000001</v>
          </cell>
          <cell r="L1128">
            <v>0</v>
          </cell>
          <cell r="M1128">
            <v>20050822</v>
          </cell>
          <cell r="N1128">
            <v>20051210</v>
          </cell>
          <cell r="O1128">
            <v>20070310</v>
          </cell>
        </row>
        <row r="1129">
          <cell r="A1129" t="str">
            <v>12211 0</v>
          </cell>
          <cell r="B1129" t="str">
            <v>MEXILETINE HCL</v>
          </cell>
          <cell r="C1129">
            <v>12211</v>
          </cell>
          <cell r="D1129">
            <v>0</v>
          </cell>
          <cell r="E1129" t="str">
            <v>200 mg</v>
          </cell>
          <cell r="F1129" t="str">
            <v>CAPSULE</v>
          </cell>
          <cell r="G1129" t="str">
            <v>CAP</v>
          </cell>
          <cell r="H1129"/>
          <cell r="I1129">
            <v>0.53659999999999997</v>
          </cell>
          <cell r="J1129"/>
          <cell r="K1129">
            <v>0.53659999999999997</v>
          </cell>
          <cell r="L1129">
            <v>0</v>
          </cell>
          <cell r="M1129">
            <v>20050822</v>
          </cell>
          <cell r="N1129">
            <v>20051210</v>
          </cell>
          <cell r="O1129">
            <v>20070310</v>
          </cell>
        </row>
        <row r="1130">
          <cell r="A1130" t="str">
            <v>12212 0</v>
          </cell>
          <cell r="B1130" t="str">
            <v>MEXILETINE HCL</v>
          </cell>
          <cell r="C1130">
            <v>12212</v>
          </cell>
          <cell r="D1130">
            <v>0</v>
          </cell>
          <cell r="E1130" t="str">
            <v>250 mg</v>
          </cell>
          <cell r="F1130" t="str">
            <v>CAPSULE</v>
          </cell>
          <cell r="G1130" t="str">
            <v>CAP</v>
          </cell>
          <cell r="H1130"/>
          <cell r="I1130">
            <v>0.60619999999999996</v>
          </cell>
          <cell r="J1130"/>
          <cell r="K1130">
            <v>0.60619999999999996</v>
          </cell>
          <cell r="L1130">
            <v>0</v>
          </cell>
          <cell r="M1130">
            <v>20050910</v>
          </cell>
          <cell r="N1130">
            <v>20051210</v>
          </cell>
          <cell r="O1130">
            <v>20070310</v>
          </cell>
        </row>
        <row r="1131">
          <cell r="A1131" t="str">
            <v>30400 0</v>
          </cell>
          <cell r="B1131" t="str">
            <v>MICONAZOLE NITRATE</v>
          </cell>
          <cell r="C1131">
            <v>30400</v>
          </cell>
          <cell r="D1131">
            <v>0</v>
          </cell>
          <cell r="E1131">
            <v>0.02</v>
          </cell>
          <cell r="F1131" t="str">
            <v>GRAM</v>
          </cell>
          <cell r="G1131" t="str">
            <v>CRM</v>
          </cell>
          <cell r="H1131"/>
          <cell r="I1131">
            <v>0.1487</v>
          </cell>
          <cell r="J1131"/>
          <cell r="K1131">
            <v>0.1487</v>
          </cell>
          <cell r="L1131">
            <v>0</v>
          </cell>
          <cell r="M1131">
            <v>20100301</v>
          </cell>
          <cell r="N1131">
            <v>0</v>
          </cell>
          <cell r="O1131">
            <v>20101201</v>
          </cell>
        </row>
        <row r="1132">
          <cell r="A1132" t="str">
            <v>28380 0</v>
          </cell>
          <cell r="B1132" t="str">
            <v>MICONAZOLE NITRATE</v>
          </cell>
          <cell r="C1132">
            <v>28380</v>
          </cell>
          <cell r="D1132">
            <v>0</v>
          </cell>
          <cell r="E1132">
            <v>0.02</v>
          </cell>
          <cell r="F1132" t="str">
            <v>GRAM</v>
          </cell>
          <cell r="G1132" t="str">
            <v>VAG CRM</v>
          </cell>
          <cell r="H1132"/>
          <cell r="I1132">
            <v>0.1447</v>
          </cell>
          <cell r="J1132">
            <v>0.18090000000000001</v>
          </cell>
          <cell r="K1132">
            <v>0.18090000000000001</v>
          </cell>
          <cell r="L1132">
            <v>0.2501727712508639</v>
          </cell>
          <cell r="M1132">
            <v>20101201</v>
          </cell>
          <cell r="N1132">
            <v>0</v>
          </cell>
          <cell r="O1132">
            <v>20101201</v>
          </cell>
        </row>
        <row r="1133">
          <cell r="A1133" t="str">
            <v>17566 0</v>
          </cell>
          <cell r="B1133" t="str">
            <v xml:space="preserve">MIDODRINE HCL </v>
          </cell>
          <cell r="C1133">
            <v>17566</v>
          </cell>
          <cell r="D1133">
            <v>0</v>
          </cell>
          <cell r="E1133" t="str">
            <v>10 mg</v>
          </cell>
          <cell r="F1133" t="str">
            <v>TABLET</v>
          </cell>
          <cell r="G1133" t="str">
            <v>TAB</v>
          </cell>
          <cell r="H1133"/>
          <cell r="I1133">
            <v>1.8485</v>
          </cell>
          <cell r="J1133"/>
          <cell r="K1133">
            <v>1.8485</v>
          </cell>
          <cell r="L1133">
            <v>0</v>
          </cell>
          <cell r="M1133">
            <v>20090901</v>
          </cell>
          <cell r="N1133">
            <v>0</v>
          </cell>
          <cell r="O1133">
            <v>20101201</v>
          </cell>
        </row>
        <row r="1134">
          <cell r="A1134" t="str">
            <v>28322 0</v>
          </cell>
          <cell r="B1134" t="str">
            <v xml:space="preserve">MIDODRINE HCL </v>
          </cell>
          <cell r="C1134">
            <v>28322</v>
          </cell>
          <cell r="D1134">
            <v>0</v>
          </cell>
          <cell r="E1134" t="str">
            <v>2.5 mg</v>
          </cell>
          <cell r="F1134" t="str">
            <v>TABLET</v>
          </cell>
          <cell r="G1134" t="str">
            <v>TAB</v>
          </cell>
          <cell r="H1134"/>
          <cell r="I1134">
            <v>0.4788</v>
          </cell>
          <cell r="J1134"/>
          <cell r="K1134">
            <v>0.4788</v>
          </cell>
          <cell r="L1134">
            <v>0</v>
          </cell>
          <cell r="M1134">
            <v>20100901</v>
          </cell>
          <cell r="N1134">
            <v>0</v>
          </cell>
          <cell r="O1134">
            <v>20101201</v>
          </cell>
        </row>
        <row r="1135">
          <cell r="A1135" t="str">
            <v>28321 0</v>
          </cell>
          <cell r="B1135" t="str">
            <v xml:space="preserve">MIDODRINE HCL </v>
          </cell>
          <cell r="C1135">
            <v>28321</v>
          </cell>
          <cell r="D1135">
            <v>0</v>
          </cell>
          <cell r="E1135" t="str">
            <v>5 mg</v>
          </cell>
          <cell r="F1135" t="str">
            <v>TABLET</v>
          </cell>
          <cell r="G1135" t="str">
            <v>TAB</v>
          </cell>
          <cell r="H1135"/>
          <cell r="I1135">
            <v>0.80059999999999998</v>
          </cell>
          <cell r="J1135"/>
          <cell r="K1135">
            <v>0.80059999999999998</v>
          </cell>
          <cell r="L1135">
            <v>0</v>
          </cell>
          <cell r="M1135">
            <v>20100901</v>
          </cell>
          <cell r="N1135">
            <v>0</v>
          </cell>
          <cell r="O1135">
            <v>20101201</v>
          </cell>
        </row>
        <row r="1136">
          <cell r="A1136" t="str">
            <v>5321 0</v>
          </cell>
          <cell r="B1136" t="str">
            <v>MILRINONE LACTATE</v>
          </cell>
          <cell r="C1136">
            <v>5321</v>
          </cell>
          <cell r="D1136">
            <v>0</v>
          </cell>
          <cell r="E1136" t="str">
            <v>1 mg/ml</v>
          </cell>
          <cell r="F1136" t="str">
            <v>MILLILITER</v>
          </cell>
          <cell r="G1136" t="str">
            <v>VIAL</v>
          </cell>
          <cell r="H1136"/>
          <cell r="I1136">
            <v>0.6099</v>
          </cell>
          <cell r="J1136"/>
          <cell r="K1136">
            <v>0.6099</v>
          </cell>
          <cell r="L1136">
            <v>0</v>
          </cell>
          <cell r="M1136">
            <v>20100601</v>
          </cell>
          <cell r="N1136">
            <v>0</v>
          </cell>
          <cell r="O1136">
            <v>20101201</v>
          </cell>
        </row>
        <row r="1137">
          <cell r="A1137" t="str">
            <v>40410 0</v>
          </cell>
          <cell r="B1137" t="str">
            <v>MINOCYCLINE HCL</v>
          </cell>
          <cell r="C1137">
            <v>40410</v>
          </cell>
          <cell r="D1137">
            <v>0</v>
          </cell>
          <cell r="E1137" t="str">
            <v>100 mg</v>
          </cell>
          <cell r="F1137" t="str">
            <v>CAPSULE</v>
          </cell>
          <cell r="G1137" t="str">
            <v>CAP</v>
          </cell>
          <cell r="H1137"/>
          <cell r="I1137">
            <v>0.34110000000000001</v>
          </cell>
          <cell r="J1137">
            <v>0.33210000000000001</v>
          </cell>
          <cell r="K1137">
            <v>0.33210000000000001</v>
          </cell>
          <cell r="L1137">
            <v>-2.6385224274406371E-2</v>
          </cell>
          <cell r="M1137">
            <v>20101201</v>
          </cell>
          <cell r="N1137">
            <v>0</v>
          </cell>
          <cell r="O1137">
            <v>20101201</v>
          </cell>
        </row>
        <row r="1138">
          <cell r="A1138" t="str">
            <v>40450 0</v>
          </cell>
          <cell r="B1138" t="str">
            <v>MINOCYCLINE HCL</v>
          </cell>
          <cell r="C1138">
            <v>40450</v>
          </cell>
          <cell r="D1138">
            <v>0</v>
          </cell>
          <cell r="E1138" t="str">
            <v>100 mg</v>
          </cell>
          <cell r="F1138" t="str">
            <v>TABLET</v>
          </cell>
          <cell r="G1138" t="str">
            <v>TAB</v>
          </cell>
          <cell r="H1138"/>
          <cell r="I1138">
            <v>3.6901999999999999</v>
          </cell>
          <cell r="J1138"/>
          <cell r="K1138">
            <v>3.6901999999999999</v>
          </cell>
          <cell r="L1138">
            <v>0</v>
          </cell>
          <cell r="M1138">
            <v>20100601</v>
          </cell>
          <cell r="N1138">
            <v>0</v>
          </cell>
          <cell r="O1138">
            <v>20101201</v>
          </cell>
        </row>
        <row r="1139">
          <cell r="A1139" t="str">
            <v>26960 0</v>
          </cell>
          <cell r="B1139" t="str">
            <v>MINOCYCLINE HCL</v>
          </cell>
          <cell r="C1139" t="str">
            <v>26960</v>
          </cell>
          <cell r="D1139" t="str">
            <v>0</v>
          </cell>
          <cell r="E1139" t="str">
            <v>135MG</v>
          </cell>
          <cell r="F1139" t="str">
            <v>TABLET, SUSTAINED RELEASE 24HR</v>
          </cell>
          <cell r="G1139"/>
          <cell r="H1139"/>
          <cell r="I1139">
            <v>18.8186</v>
          </cell>
          <cell r="J1139"/>
          <cell r="K1139">
            <v>18.8186</v>
          </cell>
          <cell r="L1139">
            <v>0</v>
          </cell>
          <cell r="M1139">
            <v>20100901</v>
          </cell>
          <cell r="N1139">
            <v>0</v>
          </cell>
          <cell r="O1139">
            <v>20101201</v>
          </cell>
        </row>
        <row r="1140">
          <cell r="A1140" t="str">
            <v>26957 0</v>
          </cell>
          <cell r="B1140" t="str">
            <v>MINOCYCLINE HCL</v>
          </cell>
          <cell r="C1140" t="str">
            <v>26957</v>
          </cell>
          <cell r="D1140" t="str">
            <v>0</v>
          </cell>
          <cell r="E1140" t="str">
            <v>45 MG</v>
          </cell>
          <cell r="F1140" t="str">
            <v>TABLET, SUSTAINED RELEASE 24HR</v>
          </cell>
          <cell r="G1140"/>
          <cell r="H1140"/>
          <cell r="I1140">
            <v>18.8186</v>
          </cell>
          <cell r="J1140"/>
          <cell r="K1140">
            <v>18.8186</v>
          </cell>
          <cell r="L1140">
            <v>0</v>
          </cell>
          <cell r="M1140">
            <v>20100901</v>
          </cell>
          <cell r="N1140">
            <v>0</v>
          </cell>
          <cell r="O1140">
            <v>20101201</v>
          </cell>
        </row>
        <row r="1141">
          <cell r="A1141" t="str">
            <v>40411 0</v>
          </cell>
          <cell r="B1141" t="str">
            <v>MINOCYCLINE HCL</v>
          </cell>
          <cell r="C1141">
            <v>40411</v>
          </cell>
          <cell r="D1141">
            <v>0</v>
          </cell>
          <cell r="E1141" t="str">
            <v>50 mg</v>
          </cell>
          <cell r="F1141" t="str">
            <v>CAPSULE</v>
          </cell>
          <cell r="G1141" t="str">
            <v>CAP</v>
          </cell>
          <cell r="H1141"/>
          <cell r="I1141">
            <v>0.1706</v>
          </cell>
          <cell r="J1141"/>
          <cell r="K1141">
            <v>0.1706</v>
          </cell>
          <cell r="L1141">
            <v>0</v>
          </cell>
          <cell r="M1141">
            <v>20100601</v>
          </cell>
          <cell r="N1141">
            <v>0</v>
          </cell>
          <cell r="O1141">
            <v>20101201</v>
          </cell>
        </row>
        <row r="1142">
          <cell r="A1142" t="str">
            <v>93387 0</v>
          </cell>
          <cell r="B1142" t="str">
            <v>MINOCYCLINE HCL</v>
          </cell>
          <cell r="C1142">
            <v>93387</v>
          </cell>
          <cell r="D1142">
            <v>0</v>
          </cell>
          <cell r="E1142" t="str">
            <v>75 mg</v>
          </cell>
          <cell r="F1142" t="str">
            <v>CAPSULE</v>
          </cell>
          <cell r="G1142" t="str">
            <v>CAP</v>
          </cell>
          <cell r="H1142"/>
          <cell r="I1142">
            <v>0.37609999999999999</v>
          </cell>
          <cell r="J1142"/>
          <cell r="K1142">
            <v>0.37609999999999999</v>
          </cell>
          <cell r="L1142">
            <v>0</v>
          </cell>
          <cell r="M1142">
            <v>20100601</v>
          </cell>
          <cell r="N1142">
            <v>0</v>
          </cell>
          <cell r="O1142">
            <v>20101201</v>
          </cell>
        </row>
        <row r="1143">
          <cell r="A1143" t="str">
            <v>26958 0</v>
          </cell>
          <cell r="B1143" t="str">
            <v>MINOCYCLINE HCL</v>
          </cell>
          <cell r="C1143" t="str">
            <v>26958</v>
          </cell>
          <cell r="D1143" t="str">
            <v>0</v>
          </cell>
          <cell r="E1143" t="str">
            <v>90 MG</v>
          </cell>
          <cell r="F1143" t="str">
            <v>TABLET, SUSTAINED RELEASE 24HR</v>
          </cell>
          <cell r="G1143"/>
          <cell r="H1143"/>
          <cell r="I1143">
            <v>18.8186</v>
          </cell>
          <cell r="J1143"/>
          <cell r="K1143">
            <v>18.8186</v>
          </cell>
          <cell r="L1143">
            <v>0</v>
          </cell>
          <cell r="M1143">
            <v>20100901</v>
          </cell>
          <cell r="N1143">
            <v>0</v>
          </cell>
          <cell r="O1143">
            <v>20101201</v>
          </cell>
        </row>
        <row r="1144">
          <cell r="A1144" t="str">
            <v>1290 0</v>
          </cell>
          <cell r="B1144" t="str">
            <v xml:space="preserve">MINOXIDIL </v>
          </cell>
          <cell r="C1144">
            <v>1290</v>
          </cell>
          <cell r="D1144">
            <v>0</v>
          </cell>
          <cell r="E1144" t="str">
            <v>10 mg</v>
          </cell>
          <cell r="F1144" t="str">
            <v>TABLET</v>
          </cell>
          <cell r="G1144" t="str">
            <v>TAB</v>
          </cell>
          <cell r="H1144"/>
          <cell r="I1144">
            <v>0.34410000000000002</v>
          </cell>
          <cell r="J1144"/>
          <cell r="K1144">
            <v>0.34410000000000002</v>
          </cell>
          <cell r="L1144">
            <v>0</v>
          </cell>
          <cell r="M1144">
            <v>20100601</v>
          </cell>
          <cell r="N1144">
            <v>0</v>
          </cell>
          <cell r="O1144">
            <v>20101201</v>
          </cell>
        </row>
        <row r="1145">
          <cell r="A1145" t="str">
            <v>1291 0</v>
          </cell>
          <cell r="B1145" t="str">
            <v xml:space="preserve">MINOXIDIL </v>
          </cell>
          <cell r="C1145">
            <v>1291</v>
          </cell>
          <cell r="D1145">
            <v>0</v>
          </cell>
          <cell r="E1145" t="str">
            <v>2.5 mg</v>
          </cell>
          <cell r="F1145" t="str">
            <v>TABLET</v>
          </cell>
          <cell r="G1145" t="str">
            <v>TAB</v>
          </cell>
          <cell r="H1145"/>
          <cell r="I1145">
            <v>0.18840000000000001</v>
          </cell>
          <cell r="J1145"/>
          <cell r="K1145">
            <v>0.18840000000000001</v>
          </cell>
          <cell r="L1145">
            <v>0</v>
          </cell>
          <cell r="M1145">
            <v>20100601</v>
          </cell>
          <cell r="N1145">
            <v>0</v>
          </cell>
          <cell r="O1145">
            <v>20101201</v>
          </cell>
        </row>
        <row r="1146">
          <cell r="A1146" t="str">
            <v>16732 0</v>
          </cell>
          <cell r="B1146" t="str">
            <v>MIRTAZAPINE</v>
          </cell>
          <cell r="C1146">
            <v>16732</v>
          </cell>
          <cell r="D1146">
            <v>0</v>
          </cell>
          <cell r="E1146" t="str">
            <v>15 mg</v>
          </cell>
          <cell r="F1146" t="str">
            <v>TABLET</v>
          </cell>
          <cell r="G1146" t="str">
            <v>TAB</v>
          </cell>
          <cell r="H1146"/>
          <cell r="I1146">
            <v>0.1124</v>
          </cell>
          <cell r="J1146"/>
          <cell r="K1146">
            <v>0.1124</v>
          </cell>
          <cell r="L1146">
            <v>0</v>
          </cell>
          <cell r="M1146">
            <v>20100601</v>
          </cell>
          <cell r="N1146">
            <v>0</v>
          </cell>
          <cell r="O1146">
            <v>20101201</v>
          </cell>
        </row>
        <row r="1147">
          <cell r="A1147" t="str">
            <v>16733 0</v>
          </cell>
          <cell r="B1147" t="str">
            <v>MIRTAZAPINE</v>
          </cell>
          <cell r="C1147">
            <v>16733</v>
          </cell>
          <cell r="D1147">
            <v>0</v>
          </cell>
          <cell r="E1147" t="str">
            <v>30 mg</v>
          </cell>
          <cell r="F1147" t="str">
            <v>TABLET</v>
          </cell>
          <cell r="G1147" t="str">
            <v>TAB</v>
          </cell>
          <cell r="H1147"/>
          <cell r="I1147">
            <v>0.17269999999999999</v>
          </cell>
          <cell r="J1147">
            <v>0.19359999999999999</v>
          </cell>
          <cell r="K1147">
            <v>0.19359999999999999</v>
          </cell>
          <cell r="L1147">
            <v>0.12101910828025475</v>
          </cell>
          <cell r="M1147">
            <v>20101201</v>
          </cell>
          <cell r="N1147">
            <v>0</v>
          </cell>
          <cell r="O1147">
            <v>20101201</v>
          </cell>
        </row>
        <row r="1148">
          <cell r="A1148" t="str">
            <v>16734 0</v>
          </cell>
          <cell r="B1148" t="str">
            <v>MIRTAZAPINE</v>
          </cell>
          <cell r="C1148">
            <v>16734</v>
          </cell>
          <cell r="D1148">
            <v>0</v>
          </cell>
          <cell r="E1148" t="str">
            <v>45 mg</v>
          </cell>
          <cell r="F1148" t="str">
            <v>TABLET</v>
          </cell>
          <cell r="G1148" t="str">
            <v>TAB</v>
          </cell>
          <cell r="H1148"/>
          <cell r="I1148">
            <v>0.21049999999999999</v>
          </cell>
          <cell r="J1148"/>
          <cell r="K1148">
            <v>0.21049999999999999</v>
          </cell>
          <cell r="L1148">
            <v>0</v>
          </cell>
          <cell r="M1148">
            <v>20100601</v>
          </cell>
          <cell r="N1148">
            <v>0</v>
          </cell>
          <cell r="O1148">
            <v>20101201</v>
          </cell>
        </row>
        <row r="1149">
          <cell r="A1149" t="str">
            <v>12529 0</v>
          </cell>
          <cell r="B1149" t="str">
            <v>MIRTAZAPINE SOLTAB</v>
          </cell>
          <cell r="C1149">
            <v>12529</v>
          </cell>
          <cell r="D1149">
            <v>0</v>
          </cell>
          <cell r="E1149" t="str">
            <v>15 mg</v>
          </cell>
          <cell r="F1149" t="str">
            <v>TABLET</v>
          </cell>
          <cell r="G1149" t="str">
            <v>TAB</v>
          </cell>
          <cell r="H1149"/>
          <cell r="I1149">
            <v>1.4845999999999999</v>
          </cell>
          <cell r="J1149"/>
          <cell r="K1149">
            <v>1.4845999999999999</v>
          </cell>
          <cell r="L1149">
            <v>0</v>
          </cell>
          <cell r="M1149">
            <v>20100601</v>
          </cell>
          <cell r="N1149">
            <v>0</v>
          </cell>
          <cell r="O1149">
            <v>20101201</v>
          </cell>
        </row>
        <row r="1150">
          <cell r="A1150" t="str">
            <v>12531 0</v>
          </cell>
          <cell r="B1150" t="str">
            <v>MIRTAZAPINE SOLTAB</v>
          </cell>
          <cell r="C1150">
            <v>12531</v>
          </cell>
          <cell r="D1150">
            <v>0</v>
          </cell>
          <cell r="E1150" t="str">
            <v>30 mg</v>
          </cell>
          <cell r="F1150" t="str">
            <v>TABLET</v>
          </cell>
          <cell r="G1150" t="str">
            <v>TAB</v>
          </cell>
          <cell r="H1150"/>
          <cell r="I1150">
            <v>1.4015</v>
          </cell>
          <cell r="J1150"/>
          <cell r="K1150">
            <v>1.4015</v>
          </cell>
          <cell r="L1150">
            <v>0</v>
          </cell>
          <cell r="M1150">
            <v>20100901</v>
          </cell>
          <cell r="N1150">
            <v>0</v>
          </cell>
          <cell r="O1150">
            <v>20101201</v>
          </cell>
        </row>
        <row r="1151">
          <cell r="A1151" t="str">
            <v>13041 0</v>
          </cell>
          <cell r="B1151" t="str">
            <v>MIRTAZAPINE SOLTAB</v>
          </cell>
          <cell r="C1151">
            <v>13041</v>
          </cell>
          <cell r="D1151">
            <v>0</v>
          </cell>
          <cell r="E1151" t="str">
            <v>45 mg</v>
          </cell>
          <cell r="F1151" t="str">
            <v>TABLET</v>
          </cell>
          <cell r="G1151" t="str">
            <v>TAB</v>
          </cell>
          <cell r="H1151"/>
          <cell r="I1151">
            <v>2.4026000000000001</v>
          </cell>
          <cell r="J1151"/>
          <cell r="K1151">
            <v>2.4026000000000001</v>
          </cell>
          <cell r="L1151">
            <v>0</v>
          </cell>
          <cell r="M1151">
            <v>20100901</v>
          </cell>
          <cell r="N1151">
            <v>0</v>
          </cell>
          <cell r="O1151">
            <v>20101201</v>
          </cell>
        </row>
        <row r="1152">
          <cell r="A1152" t="str">
            <v>48562 0</v>
          </cell>
          <cell r="B1152" t="str">
            <v>MOEXIPRIL HCL</v>
          </cell>
          <cell r="C1152">
            <v>48562</v>
          </cell>
          <cell r="D1152">
            <v>0</v>
          </cell>
          <cell r="E1152" t="str">
            <v>15 mg</v>
          </cell>
          <cell r="F1152" t="str">
            <v>TABLET</v>
          </cell>
          <cell r="G1152" t="str">
            <v>TAB</v>
          </cell>
          <cell r="H1152"/>
          <cell r="I1152">
            <v>0.45090000000000002</v>
          </cell>
          <cell r="J1152"/>
          <cell r="K1152">
            <v>0.45090000000000002</v>
          </cell>
          <cell r="L1152">
            <v>0</v>
          </cell>
          <cell r="M1152">
            <v>20090901</v>
          </cell>
          <cell r="N1152">
            <v>0</v>
          </cell>
          <cell r="O1152">
            <v>20101201</v>
          </cell>
        </row>
        <row r="1153">
          <cell r="A1153" t="str">
            <v>48561 0</v>
          </cell>
          <cell r="B1153" t="str">
            <v>MOEXIPRIL HCL</v>
          </cell>
          <cell r="C1153">
            <v>48561</v>
          </cell>
          <cell r="D1153">
            <v>0</v>
          </cell>
          <cell r="E1153" t="str">
            <v>7.5 mg</v>
          </cell>
          <cell r="F1153" t="str">
            <v>TABLET</v>
          </cell>
          <cell r="G1153" t="str">
            <v>TAB</v>
          </cell>
          <cell r="H1153"/>
          <cell r="I1153">
            <v>0.44180000000000003</v>
          </cell>
          <cell r="J1153"/>
          <cell r="K1153">
            <v>0.44180000000000003</v>
          </cell>
          <cell r="L1153">
            <v>0</v>
          </cell>
          <cell r="M1153">
            <v>20100601</v>
          </cell>
          <cell r="N1153">
            <v>0</v>
          </cell>
          <cell r="O1153">
            <v>20101201</v>
          </cell>
        </row>
        <row r="1154">
          <cell r="A1154" t="str">
            <v>15777 0</v>
          </cell>
          <cell r="B1154" t="str">
            <v>MOEXIPRIL HCL/HCTZ</v>
          </cell>
          <cell r="C1154">
            <v>15777</v>
          </cell>
          <cell r="D1154">
            <v>0</v>
          </cell>
          <cell r="E1154" t="str">
            <v>15-12.5 mg</v>
          </cell>
          <cell r="F1154" t="str">
            <v>TABLET</v>
          </cell>
          <cell r="G1154" t="str">
            <v>TAB</v>
          </cell>
          <cell r="H1154"/>
          <cell r="I1154">
            <v>0.60489999999999999</v>
          </cell>
          <cell r="J1154"/>
          <cell r="K1154">
            <v>0.60489999999999999</v>
          </cell>
          <cell r="L1154">
            <v>0</v>
          </cell>
          <cell r="M1154">
            <v>20100601</v>
          </cell>
          <cell r="N1154">
            <v>0</v>
          </cell>
          <cell r="O1154">
            <v>20101201</v>
          </cell>
        </row>
        <row r="1155">
          <cell r="A1155" t="str">
            <v>67721 0</v>
          </cell>
          <cell r="B1155" t="str">
            <v>MOEXIPRIL HCL/HCTZ</v>
          </cell>
          <cell r="C1155">
            <v>67721</v>
          </cell>
          <cell r="D1155">
            <v>0</v>
          </cell>
          <cell r="E1155" t="str">
            <v>15-25 mg</v>
          </cell>
          <cell r="F1155" t="str">
            <v>TABLET</v>
          </cell>
          <cell r="G1155" t="str">
            <v>TAB</v>
          </cell>
          <cell r="H1155"/>
          <cell r="I1155">
            <v>0.5867</v>
          </cell>
          <cell r="J1155"/>
          <cell r="K1155">
            <v>0.5867</v>
          </cell>
          <cell r="L1155">
            <v>0</v>
          </cell>
          <cell r="M1155">
            <v>20100601</v>
          </cell>
          <cell r="N1155">
            <v>0</v>
          </cell>
          <cell r="O1155">
            <v>20101201</v>
          </cell>
        </row>
        <row r="1156">
          <cell r="A1156" t="str">
            <v>67722 0</v>
          </cell>
          <cell r="B1156" t="str">
            <v>MOEXIPRIL HCL/HCTZ</v>
          </cell>
          <cell r="C1156">
            <v>67722</v>
          </cell>
          <cell r="D1156">
            <v>0</v>
          </cell>
          <cell r="E1156" t="str">
            <v>7.5-12.5 mg</v>
          </cell>
          <cell r="F1156" t="str">
            <v>TABLET</v>
          </cell>
          <cell r="G1156" t="str">
            <v>TAB</v>
          </cell>
          <cell r="H1156"/>
          <cell r="I1156">
            <v>0.5867</v>
          </cell>
          <cell r="J1156"/>
          <cell r="K1156">
            <v>0.5867</v>
          </cell>
          <cell r="L1156">
            <v>0</v>
          </cell>
          <cell r="M1156">
            <v>20100601</v>
          </cell>
          <cell r="N1156">
            <v>0</v>
          </cell>
          <cell r="O1156">
            <v>20101201</v>
          </cell>
        </row>
        <row r="1157">
          <cell r="A1157" t="str">
            <v>45930 0</v>
          </cell>
          <cell r="B1157" t="str">
            <v xml:space="preserve">MOMETASONE FUROATE </v>
          </cell>
          <cell r="C1157">
            <v>45930</v>
          </cell>
          <cell r="D1157">
            <v>0</v>
          </cell>
          <cell r="E1157" t="str">
            <v>0.1%</v>
          </cell>
          <cell r="F1157" t="str">
            <v>GRAM</v>
          </cell>
          <cell r="G1157" t="str">
            <v>OINT</v>
          </cell>
          <cell r="H1157"/>
          <cell r="I1157">
            <v>0.35809999999999997</v>
          </cell>
          <cell r="J1157"/>
          <cell r="K1157">
            <v>0.35809999999999997</v>
          </cell>
          <cell r="L1157">
            <v>0</v>
          </cell>
          <cell r="M1157">
            <v>20100601</v>
          </cell>
          <cell r="N1157">
            <v>0</v>
          </cell>
          <cell r="O1157">
            <v>20101201</v>
          </cell>
        </row>
        <row r="1158">
          <cell r="A1158" t="str">
            <v>45850 0</v>
          </cell>
          <cell r="B1158" t="str">
            <v xml:space="preserve">MOMETASONE FUROATE </v>
          </cell>
          <cell r="C1158">
            <v>45850</v>
          </cell>
          <cell r="D1158">
            <v>0</v>
          </cell>
          <cell r="E1158" t="str">
            <v>0.1%</v>
          </cell>
          <cell r="F1158" t="str">
            <v>GRAM</v>
          </cell>
          <cell r="G1158" t="str">
            <v>CRM</v>
          </cell>
          <cell r="H1158"/>
          <cell r="I1158">
            <v>0.60899999999999999</v>
          </cell>
          <cell r="J1158"/>
          <cell r="K1158">
            <v>0.60899999999999999</v>
          </cell>
          <cell r="L1158">
            <v>0</v>
          </cell>
          <cell r="M1158">
            <v>20100601</v>
          </cell>
          <cell r="N1158">
            <v>0</v>
          </cell>
          <cell r="O1158">
            <v>20101201</v>
          </cell>
        </row>
        <row r="1159">
          <cell r="A1159" t="str">
            <v>16642 0</v>
          </cell>
          <cell r="B1159" t="str">
            <v>MORPHINE SULFATE</v>
          </cell>
          <cell r="C1159">
            <v>16642</v>
          </cell>
          <cell r="D1159">
            <v>0</v>
          </cell>
          <cell r="E1159" t="str">
            <v>100 mg</v>
          </cell>
          <cell r="F1159" t="str">
            <v>TABLET</v>
          </cell>
          <cell r="G1159" t="str">
            <v>TAB, SR</v>
          </cell>
          <cell r="H1159"/>
          <cell r="I1159">
            <v>1.5508</v>
          </cell>
          <cell r="J1159"/>
          <cell r="K1159">
            <v>1.5508</v>
          </cell>
          <cell r="L1159">
            <v>0</v>
          </cell>
          <cell r="M1159">
            <v>20090901</v>
          </cell>
          <cell r="N1159">
            <v>0</v>
          </cell>
          <cell r="O1159">
            <v>20101201</v>
          </cell>
        </row>
        <row r="1160">
          <cell r="A1160" t="str">
            <v>16070 0</v>
          </cell>
          <cell r="B1160" t="str">
            <v>MORPHINE SULFATE</v>
          </cell>
          <cell r="C1160">
            <v>16070</v>
          </cell>
          <cell r="D1160">
            <v>0</v>
          </cell>
          <cell r="E1160" t="str">
            <v>15 mg</v>
          </cell>
          <cell r="F1160" t="str">
            <v>TABLET</v>
          </cell>
          <cell r="G1160" t="str">
            <v>TAB</v>
          </cell>
          <cell r="H1160"/>
          <cell r="I1160">
            <v>8.8700000000000001E-2</v>
          </cell>
          <cell r="J1160"/>
          <cell r="K1160">
            <v>8.8700000000000001E-2</v>
          </cell>
          <cell r="L1160">
            <v>0</v>
          </cell>
          <cell r="M1160">
            <v>20091201</v>
          </cell>
          <cell r="N1160">
            <v>0</v>
          </cell>
          <cell r="O1160">
            <v>20101201</v>
          </cell>
        </row>
        <row r="1161">
          <cell r="A1161" t="str">
            <v>16643 0</v>
          </cell>
          <cell r="B1161" t="str">
            <v>MORPHINE SULFATE</v>
          </cell>
          <cell r="C1161">
            <v>16643</v>
          </cell>
          <cell r="D1161">
            <v>0</v>
          </cell>
          <cell r="E1161" t="str">
            <v>15 mg</v>
          </cell>
          <cell r="F1161" t="str">
            <v>TABLET</v>
          </cell>
          <cell r="G1161" t="str">
            <v>TAB, SR</v>
          </cell>
          <cell r="H1161"/>
          <cell r="I1161">
            <v>0.29830000000000001</v>
          </cell>
          <cell r="J1161"/>
          <cell r="K1161">
            <v>0.29830000000000001</v>
          </cell>
          <cell r="L1161">
            <v>0</v>
          </cell>
          <cell r="M1161">
            <v>20090901</v>
          </cell>
          <cell r="N1161">
            <v>0</v>
          </cell>
          <cell r="O1161">
            <v>20101201</v>
          </cell>
        </row>
        <row r="1162">
          <cell r="A1162" t="str">
            <v>16063 0</v>
          </cell>
          <cell r="B1162" t="str">
            <v>MORPHINE SULFATE</v>
          </cell>
          <cell r="C1162">
            <v>16063</v>
          </cell>
          <cell r="D1162">
            <v>0</v>
          </cell>
          <cell r="E1162" t="str">
            <v>20 mg/ml</v>
          </cell>
          <cell r="F1162" t="str">
            <v>MILLILITER</v>
          </cell>
          <cell r="G1162" t="str">
            <v>SOLN</v>
          </cell>
          <cell r="H1162"/>
          <cell r="I1162">
            <v>0.42909999999999998</v>
          </cell>
          <cell r="J1162"/>
          <cell r="K1162">
            <v>0.42909999999999998</v>
          </cell>
          <cell r="L1162">
            <v>0</v>
          </cell>
          <cell r="M1162">
            <v>20100601</v>
          </cell>
          <cell r="N1162">
            <v>0</v>
          </cell>
          <cell r="O1162">
            <v>20101201</v>
          </cell>
        </row>
        <row r="1163">
          <cell r="A1163" t="str">
            <v>16078 0</v>
          </cell>
          <cell r="B1163" t="str">
            <v>MORPHINE SULFATE</v>
          </cell>
          <cell r="C1163">
            <v>16078</v>
          </cell>
          <cell r="D1163">
            <v>0</v>
          </cell>
          <cell r="E1163" t="str">
            <v>200 mg</v>
          </cell>
          <cell r="F1163" t="str">
            <v>TABLET</v>
          </cell>
          <cell r="G1163" t="str">
            <v>TAB, ER</v>
          </cell>
          <cell r="H1163"/>
          <cell r="I1163">
            <v>2.3117000000000001</v>
          </cell>
          <cell r="J1163"/>
          <cell r="K1163">
            <v>2.3117000000000001</v>
          </cell>
          <cell r="L1163">
            <v>0</v>
          </cell>
          <cell r="M1163">
            <v>20100601</v>
          </cell>
          <cell r="N1163">
            <v>0</v>
          </cell>
          <cell r="O1163">
            <v>20101201</v>
          </cell>
        </row>
        <row r="1164">
          <cell r="A1164" t="str">
            <v>16071 0</v>
          </cell>
          <cell r="B1164" t="str">
            <v>MORPHINE SULFATE</v>
          </cell>
          <cell r="C1164">
            <v>16071</v>
          </cell>
          <cell r="D1164">
            <v>0</v>
          </cell>
          <cell r="E1164" t="str">
            <v>30 mg</v>
          </cell>
          <cell r="F1164" t="str">
            <v>TABLET</v>
          </cell>
          <cell r="G1164" t="str">
            <v>TAB</v>
          </cell>
          <cell r="H1164"/>
          <cell r="I1164">
            <v>0.1497</v>
          </cell>
          <cell r="J1164"/>
          <cell r="K1164">
            <v>0.1497</v>
          </cell>
          <cell r="L1164">
            <v>0</v>
          </cell>
          <cell r="M1164">
            <v>20100601</v>
          </cell>
          <cell r="N1164">
            <v>0</v>
          </cell>
          <cell r="O1164">
            <v>20101201</v>
          </cell>
        </row>
        <row r="1165">
          <cell r="A1165" t="str">
            <v>16640 0</v>
          </cell>
          <cell r="B1165" t="str">
            <v>MORPHINE SULFATE</v>
          </cell>
          <cell r="C1165">
            <v>16640</v>
          </cell>
          <cell r="D1165">
            <v>0</v>
          </cell>
          <cell r="E1165" t="str">
            <v>30 mg</v>
          </cell>
          <cell r="F1165" t="str">
            <v>TABLET</v>
          </cell>
          <cell r="G1165" t="str">
            <v>TAB, SR</v>
          </cell>
          <cell r="H1165"/>
          <cell r="I1165">
            <v>0.38290000000000002</v>
          </cell>
          <cell r="J1165"/>
          <cell r="K1165">
            <v>0.38290000000000002</v>
          </cell>
          <cell r="L1165">
            <v>0</v>
          </cell>
          <cell r="M1165">
            <v>20091201</v>
          </cell>
          <cell r="N1165">
            <v>0</v>
          </cell>
          <cell r="O1165">
            <v>20101201</v>
          </cell>
        </row>
        <row r="1166">
          <cell r="A1166" t="str">
            <v>16641 0</v>
          </cell>
          <cell r="B1166" t="str">
            <v>MORPHINE SULFATE</v>
          </cell>
          <cell r="C1166">
            <v>16641</v>
          </cell>
          <cell r="D1166">
            <v>0</v>
          </cell>
          <cell r="E1166" t="str">
            <v>60 mg</v>
          </cell>
          <cell r="F1166" t="str">
            <v>TABLET</v>
          </cell>
          <cell r="G1166" t="str">
            <v>TAB, SR</v>
          </cell>
          <cell r="H1166"/>
          <cell r="I1166">
            <v>0.60919999999999996</v>
          </cell>
          <cell r="J1166"/>
          <cell r="K1166">
            <v>0.60919999999999996</v>
          </cell>
          <cell r="L1166">
            <v>0</v>
          </cell>
          <cell r="M1166">
            <v>20090901</v>
          </cell>
          <cell r="N1166">
            <v>0</v>
          </cell>
          <cell r="O1166">
            <v>20101201</v>
          </cell>
        </row>
        <row r="1167">
          <cell r="A1167" t="str">
            <v>47450 0</v>
          </cell>
          <cell r="B1167" t="str">
            <v>MUPIROCIN</v>
          </cell>
          <cell r="C1167">
            <v>47450</v>
          </cell>
          <cell r="D1167">
            <v>0</v>
          </cell>
          <cell r="E1167" t="str">
            <v>2%</v>
          </cell>
          <cell r="F1167" t="str">
            <v>GRAM</v>
          </cell>
          <cell r="G1167" t="str">
            <v>OINT</v>
          </cell>
          <cell r="H1167"/>
          <cell r="I1167">
            <v>0.41249999999999998</v>
          </cell>
          <cell r="J1167"/>
          <cell r="K1167">
            <v>0.41249999999999998</v>
          </cell>
          <cell r="L1167">
            <v>0</v>
          </cell>
          <cell r="M1167">
            <v>20090901</v>
          </cell>
          <cell r="N1167">
            <v>0</v>
          </cell>
          <cell r="O1167">
            <v>20101201</v>
          </cell>
        </row>
        <row r="1168">
          <cell r="A1168" t="str">
            <v>47560 0</v>
          </cell>
          <cell r="B1168" t="str">
            <v>MYCOPHENOLATE MOFETIL</v>
          </cell>
          <cell r="C1168">
            <v>47560</v>
          </cell>
          <cell r="D1168">
            <v>0</v>
          </cell>
          <cell r="E1168" t="str">
            <v>250 mg</v>
          </cell>
          <cell r="F1168" t="str">
            <v>CAPSULE</v>
          </cell>
          <cell r="G1168" t="str">
            <v>CAP</v>
          </cell>
          <cell r="H1168"/>
          <cell r="I1168">
            <v>0.45090000000000002</v>
          </cell>
          <cell r="J1168"/>
          <cell r="K1168">
            <v>0.45090000000000002</v>
          </cell>
          <cell r="L1168">
            <v>0</v>
          </cell>
          <cell r="M1168">
            <v>20100901</v>
          </cell>
          <cell r="N1168">
            <v>0</v>
          </cell>
          <cell r="O1168">
            <v>20101201</v>
          </cell>
        </row>
        <row r="1169">
          <cell r="A1169" t="str">
            <v>47561 0</v>
          </cell>
          <cell r="B1169" t="str">
            <v>MYCOPHENOLATE MOFETIL</v>
          </cell>
          <cell r="C1169">
            <v>47561</v>
          </cell>
          <cell r="D1169">
            <v>0</v>
          </cell>
          <cell r="E1169" t="str">
            <v>500 mg</v>
          </cell>
          <cell r="F1169" t="str">
            <v>TABLET</v>
          </cell>
          <cell r="G1169" t="str">
            <v>TAB</v>
          </cell>
          <cell r="H1169"/>
          <cell r="I1169">
            <v>0.90169999999999995</v>
          </cell>
          <cell r="J1169"/>
          <cell r="K1169">
            <v>0.90169999999999995</v>
          </cell>
          <cell r="L1169">
            <v>0</v>
          </cell>
          <cell r="M1169">
            <v>20100901</v>
          </cell>
          <cell r="N1169">
            <v>0</v>
          </cell>
          <cell r="O1169">
            <v>20101201</v>
          </cell>
        </row>
        <row r="1170">
          <cell r="A1170" t="str">
            <v>32961 0</v>
          </cell>
          <cell r="B1170" t="str">
            <v>NABUMETONE</v>
          </cell>
          <cell r="C1170">
            <v>32961</v>
          </cell>
          <cell r="D1170">
            <v>0</v>
          </cell>
          <cell r="E1170" t="str">
            <v>500 mg</v>
          </cell>
          <cell r="F1170" t="str">
            <v>TABLET</v>
          </cell>
          <cell r="G1170" t="str">
            <v>TAB</v>
          </cell>
          <cell r="H1170"/>
          <cell r="I1170">
            <v>0.40539999999999998</v>
          </cell>
          <cell r="J1170"/>
          <cell r="K1170">
            <v>0.40539999999999998</v>
          </cell>
          <cell r="L1170">
            <v>0</v>
          </cell>
          <cell r="M1170">
            <v>20100601</v>
          </cell>
          <cell r="N1170">
            <v>0</v>
          </cell>
          <cell r="O1170">
            <v>20101201</v>
          </cell>
        </row>
        <row r="1171">
          <cell r="A1171" t="str">
            <v>32962 0</v>
          </cell>
          <cell r="B1171" t="str">
            <v>NABUMETONE</v>
          </cell>
          <cell r="C1171">
            <v>32962</v>
          </cell>
          <cell r="D1171">
            <v>0</v>
          </cell>
          <cell r="E1171" t="str">
            <v>750 mg</v>
          </cell>
          <cell r="F1171" t="str">
            <v>TABLET</v>
          </cell>
          <cell r="G1171" t="str">
            <v>TAB</v>
          </cell>
          <cell r="H1171"/>
          <cell r="I1171">
            <v>0.4446</v>
          </cell>
          <cell r="J1171">
            <v>0.45200000000000001</v>
          </cell>
          <cell r="K1171">
            <v>0.45200000000000001</v>
          </cell>
          <cell r="L1171">
            <v>1.6644174538911427E-2</v>
          </cell>
          <cell r="M1171">
            <v>20101201</v>
          </cell>
          <cell r="N1171">
            <v>0</v>
          </cell>
          <cell r="O1171">
            <v>20101201</v>
          </cell>
        </row>
        <row r="1172">
          <cell r="A1172" t="str">
            <v>20650 0</v>
          </cell>
          <cell r="B1172" t="str">
            <v>NADOLOL</v>
          </cell>
          <cell r="C1172">
            <v>20650</v>
          </cell>
          <cell r="D1172">
            <v>0</v>
          </cell>
          <cell r="E1172" t="str">
            <v>120 mg</v>
          </cell>
          <cell r="F1172" t="str">
            <v>TABLET</v>
          </cell>
          <cell r="G1172" t="str">
            <v>TAB</v>
          </cell>
          <cell r="H1172"/>
          <cell r="I1172">
            <v>0.62209999999999999</v>
          </cell>
          <cell r="J1172"/>
          <cell r="K1172">
            <v>0.62209999999999999</v>
          </cell>
          <cell r="L1172">
            <v>0</v>
          </cell>
          <cell r="M1172">
            <v>20051210</v>
          </cell>
          <cell r="N1172">
            <v>20060610</v>
          </cell>
          <cell r="O1172">
            <v>20060610</v>
          </cell>
        </row>
        <row r="1173">
          <cell r="A1173" t="str">
            <v>20651 0</v>
          </cell>
          <cell r="B1173" t="str">
            <v>NADOLOL</v>
          </cell>
          <cell r="C1173">
            <v>20651</v>
          </cell>
          <cell r="D1173">
            <v>0</v>
          </cell>
          <cell r="E1173" t="str">
            <v>160 mg</v>
          </cell>
          <cell r="F1173" t="str">
            <v>TABLET</v>
          </cell>
          <cell r="G1173" t="str">
            <v>TAB</v>
          </cell>
          <cell r="H1173"/>
          <cell r="I1173">
            <v>0.84970000000000001</v>
          </cell>
          <cell r="J1173"/>
          <cell r="K1173">
            <v>0.84970000000000001</v>
          </cell>
          <cell r="L1173">
            <v>0</v>
          </cell>
          <cell r="M1173">
            <v>20060610</v>
          </cell>
          <cell r="N1173">
            <v>20061210</v>
          </cell>
          <cell r="O1173">
            <v>20070310</v>
          </cell>
        </row>
        <row r="1174">
          <cell r="A1174" t="str">
            <v>20654 0</v>
          </cell>
          <cell r="B1174" t="str">
            <v>NADOLOL</v>
          </cell>
          <cell r="C1174">
            <v>20654</v>
          </cell>
          <cell r="D1174">
            <v>0</v>
          </cell>
          <cell r="E1174" t="str">
            <v>20 mg</v>
          </cell>
          <cell r="F1174" t="str">
            <v>TABLET</v>
          </cell>
          <cell r="G1174" t="str">
            <v>TAB</v>
          </cell>
          <cell r="H1174"/>
          <cell r="I1174">
            <v>0.126</v>
          </cell>
          <cell r="J1174"/>
          <cell r="K1174">
            <v>0.126</v>
          </cell>
          <cell r="L1174">
            <v>0</v>
          </cell>
          <cell r="M1174">
            <v>20100601</v>
          </cell>
          <cell r="N1174">
            <v>0</v>
          </cell>
          <cell r="O1174">
            <v>20101201</v>
          </cell>
        </row>
        <row r="1175">
          <cell r="A1175" t="str">
            <v>20652 0</v>
          </cell>
          <cell r="B1175" t="str">
            <v>NADOLOL</v>
          </cell>
          <cell r="C1175">
            <v>20652</v>
          </cell>
          <cell r="D1175">
            <v>0</v>
          </cell>
          <cell r="E1175" t="str">
            <v>40 mg</v>
          </cell>
          <cell r="F1175" t="str">
            <v>TABLET</v>
          </cell>
          <cell r="G1175" t="str">
            <v>TAB</v>
          </cell>
          <cell r="H1175"/>
          <cell r="I1175">
            <v>0.2006</v>
          </cell>
          <cell r="J1175"/>
          <cell r="K1175">
            <v>0.2006</v>
          </cell>
          <cell r="L1175">
            <v>0</v>
          </cell>
          <cell r="M1175">
            <v>20100601</v>
          </cell>
          <cell r="N1175">
            <v>0</v>
          </cell>
          <cell r="O1175">
            <v>20101201</v>
          </cell>
        </row>
        <row r="1176">
          <cell r="A1176" t="str">
            <v>20653 0</v>
          </cell>
          <cell r="B1176" t="str">
            <v>NADOLOL</v>
          </cell>
          <cell r="C1176">
            <v>20653</v>
          </cell>
          <cell r="D1176">
            <v>0</v>
          </cell>
          <cell r="E1176" t="str">
            <v>80 mg</v>
          </cell>
          <cell r="F1176" t="str">
            <v>TABLET</v>
          </cell>
          <cell r="G1176" t="str">
            <v>TAB</v>
          </cell>
          <cell r="H1176"/>
          <cell r="I1176">
            <v>0.33710000000000001</v>
          </cell>
          <cell r="J1176"/>
          <cell r="K1176">
            <v>0.33710000000000001</v>
          </cell>
          <cell r="L1176">
            <v>0</v>
          </cell>
          <cell r="M1176">
            <v>20090901</v>
          </cell>
          <cell r="N1176">
            <v>0</v>
          </cell>
          <cell r="O1176">
            <v>20101201</v>
          </cell>
        </row>
        <row r="1177">
          <cell r="A1177" t="str">
            <v>17070 0</v>
          </cell>
          <cell r="B1177" t="str">
            <v>NALTREXONE HCL</v>
          </cell>
          <cell r="C1177">
            <v>17070</v>
          </cell>
          <cell r="D1177">
            <v>0</v>
          </cell>
          <cell r="E1177" t="str">
            <v>50 mg</v>
          </cell>
          <cell r="F1177" t="str">
            <v>TABLET</v>
          </cell>
          <cell r="G1177" t="str">
            <v>TAB</v>
          </cell>
          <cell r="H1177"/>
          <cell r="I1177">
            <v>1.5801000000000001</v>
          </cell>
          <cell r="J1177"/>
          <cell r="K1177">
            <v>1.5801000000000001</v>
          </cell>
          <cell r="L1177">
            <v>0</v>
          </cell>
          <cell r="M1177">
            <v>20100301</v>
          </cell>
          <cell r="N1177">
            <v>0</v>
          </cell>
          <cell r="O1177">
            <v>20101201</v>
          </cell>
        </row>
        <row r="1178">
          <cell r="A1178" t="str">
            <v>35790 0</v>
          </cell>
          <cell r="B1178" t="str">
            <v>NAPROXEN</v>
          </cell>
          <cell r="C1178">
            <v>35790</v>
          </cell>
          <cell r="D1178">
            <v>0</v>
          </cell>
          <cell r="E1178" t="str">
            <v>250 mg</v>
          </cell>
          <cell r="F1178" t="str">
            <v>TABLET</v>
          </cell>
          <cell r="G1178" t="str">
            <v>TAB</v>
          </cell>
          <cell r="H1178"/>
          <cell r="I1178">
            <v>4.5199999999999997E-2</v>
          </cell>
          <cell r="J1178"/>
          <cell r="K1178">
            <v>4.5199999999999997E-2</v>
          </cell>
          <cell r="L1178">
            <v>0</v>
          </cell>
          <cell r="M1178">
            <v>20100301</v>
          </cell>
          <cell r="N1178">
            <v>0</v>
          </cell>
          <cell r="O1178">
            <v>20101201</v>
          </cell>
        </row>
        <row r="1179">
          <cell r="A1179" t="str">
            <v>35792 0</v>
          </cell>
          <cell r="B1179" t="str">
            <v>NAPROXEN</v>
          </cell>
          <cell r="C1179">
            <v>35792</v>
          </cell>
          <cell r="D1179">
            <v>0</v>
          </cell>
          <cell r="E1179" t="str">
            <v>375 mg</v>
          </cell>
          <cell r="F1179" t="str">
            <v>TABLET</v>
          </cell>
          <cell r="G1179" t="str">
            <v>TAB</v>
          </cell>
          <cell r="H1179"/>
          <cell r="I1179">
            <v>5.7799999999999997E-2</v>
          </cell>
          <cell r="J1179"/>
          <cell r="K1179">
            <v>5.7799999999999997E-2</v>
          </cell>
          <cell r="L1179">
            <v>0</v>
          </cell>
          <cell r="M1179">
            <v>20100901</v>
          </cell>
          <cell r="N1179">
            <v>0</v>
          </cell>
          <cell r="O1179">
            <v>20101201</v>
          </cell>
        </row>
        <row r="1180">
          <cell r="A1180" t="str">
            <v>35793 0</v>
          </cell>
          <cell r="B1180" t="str">
            <v>NAPROXEN</v>
          </cell>
          <cell r="C1180">
            <v>35793</v>
          </cell>
          <cell r="D1180">
            <v>0</v>
          </cell>
          <cell r="E1180" t="str">
            <v>500 mg</v>
          </cell>
          <cell r="F1180" t="str">
            <v>TABLET</v>
          </cell>
          <cell r="G1180" t="str">
            <v>TAB</v>
          </cell>
          <cell r="H1180"/>
          <cell r="I1180">
            <v>7.0400000000000004E-2</v>
          </cell>
          <cell r="J1180">
            <v>5.4600000000000003E-2</v>
          </cell>
          <cell r="K1180">
            <v>5.4600000000000003E-2</v>
          </cell>
          <cell r="L1180">
            <v>-0.22443181818181823</v>
          </cell>
          <cell r="M1180">
            <v>20101201</v>
          </cell>
          <cell r="N1180">
            <v>0</v>
          </cell>
          <cell r="O1180">
            <v>20101201</v>
          </cell>
        </row>
        <row r="1181">
          <cell r="A1181" t="str">
            <v>61850 0</v>
          </cell>
          <cell r="B1181" t="str">
            <v>NAPROXEN EC</v>
          </cell>
          <cell r="C1181">
            <v>61850</v>
          </cell>
          <cell r="D1181">
            <v>0</v>
          </cell>
          <cell r="E1181" t="str">
            <v>375 mg</v>
          </cell>
          <cell r="F1181" t="str">
            <v>TABLET</v>
          </cell>
          <cell r="G1181" t="str">
            <v>TAB, DR</v>
          </cell>
          <cell r="H1181"/>
          <cell r="I1181">
            <v>0.2094</v>
          </cell>
          <cell r="J1181"/>
          <cell r="K1181">
            <v>0.2094</v>
          </cell>
          <cell r="L1181">
            <v>0</v>
          </cell>
          <cell r="M1181">
            <v>20100601</v>
          </cell>
          <cell r="N1181">
            <v>0</v>
          </cell>
          <cell r="O1181">
            <v>20101201</v>
          </cell>
        </row>
        <row r="1182">
          <cell r="A1182" t="str">
            <v>61851 0</v>
          </cell>
          <cell r="B1182" t="str">
            <v>NAPROXEN EC</v>
          </cell>
          <cell r="C1182">
            <v>61851</v>
          </cell>
          <cell r="D1182">
            <v>0</v>
          </cell>
          <cell r="E1182" t="str">
            <v>500 mg</v>
          </cell>
          <cell r="F1182" t="str">
            <v>TABLET</v>
          </cell>
          <cell r="G1182" t="str">
            <v>TAB, DR</v>
          </cell>
          <cell r="H1182"/>
          <cell r="I1182">
            <v>0.2586</v>
          </cell>
          <cell r="J1182"/>
          <cell r="K1182">
            <v>0.2586</v>
          </cell>
          <cell r="L1182">
            <v>0</v>
          </cell>
          <cell r="M1182">
            <v>20100301</v>
          </cell>
          <cell r="N1182">
            <v>0</v>
          </cell>
          <cell r="O1182">
            <v>20101201</v>
          </cell>
        </row>
        <row r="1183">
          <cell r="A1183" t="str">
            <v>47132 0</v>
          </cell>
          <cell r="B1183" t="str">
            <v>NAPROXEN SODIUM</v>
          </cell>
          <cell r="C1183">
            <v>47132</v>
          </cell>
          <cell r="D1183">
            <v>0</v>
          </cell>
          <cell r="E1183" t="str">
            <v>220 mg</v>
          </cell>
          <cell r="F1183" t="str">
            <v>TABLET</v>
          </cell>
          <cell r="G1183" t="str">
            <v>TAB</v>
          </cell>
          <cell r="H1183"/>
          <cell r="I1183">
            <v>7.9399999999999998E-2</v>
          </cell>
          <cell r="J1183"/>
          <cell r="K1183">
            <v>7.9399999999999998E-2</v>
          </cell>
          <cell r="L1183">
            <v>0</v>
          </cell>
          <cell r="M1183">
            <v>20020906</v>
          </cell>
          <cell r="N1183">
            <v>20021206</v>
          </cell>
          <cell r="O1183">
            <v>20051206</v>
          </cell>
        </row>
        <row r="1184">
          <cell r="A1184" t="str">
            <v>47130 0</v>
          </cell>
          <cell r="B1184" t="str">
            <v>NAPROXEN SODIUM</v>
          </cell>
          <cell r="C1184">
            <v>47130</v>
          </cell>
          <cell r="D1184">
            <v>0</v>
          </cell>
          <cell r="E1184" t="str">
            <v>275 mg</v>
          </cell>
          <cell r="F1184" t="str">
            <v>TABLET</v>
          </cell>
          <cell r="G1184" t="str">
            <v>TAB</v>
          </cell>
          <cell r="H1184"/>
          <cell r="I1184">
            <v>0.13819999999999999</v>
          </cell>
          <cell r="J1184"/>
          <cell r="K1184">
            <v>0.13819999999999999</v>
          </cell>
          <cell r="L1184">
            <v>0</v>
          </cell>
          <cell r="M1184">
            <v>20100601</v>
          </cell>
          <cell r="N1184">
            <v>0</v>
          </cell>
          <cell r="O1184">
            <v>20101201</v>
          </cell>
        </row>
        <row r="1185">
          <cell r="A1185" t="str">
            <v>33813 0</v>
          </cell>
          <cell r="B1185" t="str">
            <v>NAPROXEN SODIUM</v>
          </cell>
          <cell r="C1185">
            <v>33813</v>
          </cell>
          <cell r="D1185">
            <v>0</v>
          </cell>
          <cell r="E1185" t="str">
            <v>500 mg</v>
          </cell>
          <cell r="F1185" t="str">
            <v>TABLET</v>
          </cell>
          <cell r="G1185" t="str">
            <v>TAB, ER</v>
          </cell>
          <cell r="H1185"/>
          <cell r="I1185">
            <v>2.3934000000000002</v>
          </cell>
          <cell r="J1185"/>
          <cell r="K1185">
            <v>2.3934000000000002</v>
          </cell>
          <cell r="L1185">
            <v>0</v>
          </cell>
          <cell r="M1185">
            <v>20081210</v>
          </cell>
          <cell r="N1185">
            <v>20091201</v>
          </cell>
          <cell r="O1185">
            <v>20091201</v>
          </cell>
        </row>
        <row r="1186">
          <cell r="A1186" t="str">
            <v>47131 0</v>
          </cell>
          <cell r="B1186" t="str">
            <v>NAPROXEN SODIUM</v>
          </cell>
          <cell r="C1186">
            <v>47131</v>
          </cell>
          <cell r="D1186">
            <v>0</v>
          </cell>
          <cell r="E1186" t="str">
            <v>550 mg</v>
          </cell>
          <cell r="F1186" t="str">
            <v>TABLET</v>
          </cell>
          <cell r="G1186" t="str">
            <v>TAB</v>
          </cell>
          <cell r="H1186"/>
          <cell r="I1186">
            <v>0.16370000000000001</v>
          </cell>
          <cell r="J1186"/>
          <cell r="K1186">
            <v>0.16370000000000001</v>
          </cell>
          <cell r="L1186">
            <v>0</v>
          </cell>
          <cell r="M1186">
            <v>20100601</v>
          </cell>
          <cell r="N1186">
            <v>0</v>
          </cell>
          <cell r="O1186">
            <v>20101201</v>
          </cell>
        </row>
        <row r="1187">
          <cell r="A1187" t="str">
            <v>81112 0</v>
          </cell>
          <cell r="B1187" t="str">
            <v>NARATRIPTAN HCL</v>
          </cell>
          <cell r="C1187" t="str">
            <v>81112</v>
          </cell>
          <cell r="D1187" t="str">
            <v>0</v>
          </cell>
          <cell r="E1187" t="str">
            <v>1 MG</v>
          </cell>
          <cell r="F1187" t="str">
            <v>TABLET</v>
          </cell>
          <cell r="G1187" t="str">
            <v>TAB</v>
          </cell>
          <cell r="H1187"/>
          <cell r="I1187">
            <v>8.0667000000000009</v>
          </cell>
          <cell r="J1187">
            <v>8.0582999999999991</v>
          </cell>
          <cell r="K1187">
            <v>8.0582999999999991</v>
          </cell>
          <cell r="L1187">
            <v>-1.0413180110827591E-3</v>
          </cell>
          <cell r="M1187">
            <v>20101201</v>
          </cell>
          <cell r="N1187">
            <v>0</v>
          </cell>
          <cell r="O1187">
            <v>20101201</v>
          </cell>
        </row>
        <row r="1188">
          <cell r="A1188" t="str">
            <v>81111 0</v>
          </cell>
          <cell r="B1188" t="str">
            <v>NARATRIPTAN HCL</v>
          </cell>
          <cell r="C1188" t="str">
            <v>81111</v>
          </cell>
          <cell r="D1188" t="str">
            <v>0</v>
          </cell>
          <cell r="E1188" t="str">
            <v>2.5 MG</v>
          </cell>
          <cell r="F1188" t="str">
            <v>TABLET</v>
          </cell>
          <cell r="G1188" t="str">
            <v>TAB</v>
          </cell>
          <cell r="H1188"/>
          <cell r="I1188">
            <v>8.0667000000000009</v>
          </cell>
          <cell r="J1188">
            <v>8.0582999999999991</v>
          </cell>
          <cell r="K1188">
            <v>8.0582999999999991</v>
          </cell>
          <cell r="L1188">
            <v>-1.0413180110827591E-3</v>
          </cell>
          <cell r="M1188">
            <v>20101201</v>
          </cell>
          <cell r="N1188">
            <v>0</v>
          </cell>
          <cell r="O1188">
            <v>20101201</v>
          </cell>
        </row>
        <row r="1189">
          <cell r="A1189" t="str">
            <v>34027 0</v>
          </cell>
          <cell r="B1189" t="str">
            <v>NATEGLINIDE</v>
          </cell>
          <cell r="C1189">
            <v>34027</v>
          </cell>
          <cell r="D1189">
            <v>0</v>
          </cell>
          <cell r="E1189" t="str">
            <v>120 mg</v>
          </cell>
          <cell r="F1189" t="str">
            <v>TABLET</v>
          </cell>
          <cell r="G1189" t="str">
            <v>TAB</v>
          </cell>
          <cell r="H1189"/>
          <cell r="I1189">
            <v>1.6048</v>
          </cell>
          <cell r="J1189"/>
          <cell r="K1189">
            <v>1.6048</v>
          </cell>
          <cell r="L1189">
            <v>0</v>
          </cell>
          <cell r="M1189">
            <v>20100901</v>
          </cell>
          <cell r="N1189">
            <v>0</v>
          </cell>
          <cell r="O1189">
            <v>20101201</v>
          </cell>
        </row>
        <row r="1190">
          <cell r="A1190" t="str">
            <v>12277 0</v>
          </cell>
          <cell r="B1190" t="str">
            <v>NATEGLINIDE</v>
          </cell>
          <cell r="C1190">
            <v>12277</v>
          </cell>
          <cell r="D1190">
            <v>0</v>
          </cell>
          <cell r="E1190" t="str">
            <v>60 mg</v>
          </cell>
          <cell r="F1190" t="str">
            <v>TABLET</v>
          </cell>
          <cell r="G1190" t="str">
            <v>TAB</v>
          </cell>
          <cell r="H1190"/>
          <cell r="I1190">
            <v>1.5446</v>
          </cell>
          <cell r="J1190"/>
          <cell r="K1190">
            <v>1.5446</v>
          </cell>
          <cell r="L1190">
            <v>0</v>
          </cell>
          <cell r="M1190">
            <v>20100901</v>
          </cell>
          <cell r="N1190">
            <v>0</v>
          </cell>
          <cell r="O1190">
            <v>20101201</v>
          </cell>
        </row>
        <row r="1191">
          <cell r="A1191" t="str">
            <v>16406 0</v>
          </cell>
          <cell r="B1191" t="str">
            <v>NEFAZODONE HCL</v>
          </cell>
          <cell r="C1191">
            <v>16406</v>
          </cell>
          <cell r="D1191">
            <v>0</v>
          </cell>
          <cell r="E1191" t="str">
            <v>100 mg</v>
          </cell>
          <cell r="F1191" t="str">
            <v>TABLET</v>
          </cell>
          <cell r="G1191" t="str">
            <v>TAB</v>
          </cell>
          <cell r="H1191"/>
          <cell r="I1191">
            <v>0.52459999999999996</v>
          </cell>
          <cell r="J1191"/>
          <cell r="K1191">
            <v>0.52459999999999996</v>
          </cell>
          <cell r="L1191">
            <v>0</v>
          </cell>
          <cell r="M1191">
            <v>20091201</v>
          </cell>
          <cell r="N1191">
            <v>20100901</v>
          </cell>
          <cell r="O1191">
            <v>20100901</v>
          </cell>
        </row>
        <row r="1192">
          <cell r="A1192" t="str">
            <v>16407 0</v>
          </cell>
          <cell r="B1192" t="str">
            <v>NEFAZODONE HCL</v>
          </cell>
          <cell r="C1192">
            <v>16407</v>
          </cell>
          <cell r="D1192">
            <v>0</v>
          </cell>
          <cell r="E1192" t="str">
            <v>150 mg</v>
          </cell>
          <cell r="F1192" t="str">
            <v>TABLET</v>
          </cell>
          <cell r="G1192" t="str">
            <v>TAB</v>
          </cell>
          <cell r="H1192"/>
          <cell r="I1192">
            <v>0.61609999999999998</v>
          </cell>
          <cell r="J1192"/>
          <cell r="K1192">
            <v>0.61609999999999998</v>
          </cell>
          <cell r="L1192">
            <v>0</v>
          </cell>
          <cell r="M1192">
            <v>20090610</v>
          </cell>
          <cell r="N1192">
            <v>20100901</v>
          </cell>
          <cell r="O1192">
            <v>20100901</v>
          </cell>
        </row>
        <row r="1193">
          <cell r="A1193" t="str">
            <v>16408 0</v>
          </cell>
          <cell r="B1193" t="str">
            <v>NEFAZODONE HCL</v>
          </cell>
          <cell r="C1193">
            <v>16408</v>
          </cell>
          <cell r="D1193">
            <v>0</v>
          </cell>
          <cell r="E1193" t="str">
            <v>200 mg</v>
          </cell>
          <cell r="F1193" t="str">
            <v>TABLET</v>
          </cell>
          <cell r="G1193" t="str">
            <v>TAB</v>
          </cell>
          <cell r="H1193"/>
          <cell r="I1193">
            <v>0.57720000000000005</v>
          </cell>
          <cell r="J1193"/>
          <cell r="K1193">
            <v>0.57720000000000005</v>
          </cell>
          <cell r="L1193">
            <v>0</v>
          </cell>
          <cell r="M1193">
            <v>20091201</v>
          </cell>
          <cell r="N1193">
            <v>20100901</v>
          </cell>
          <cell r="O1193">
            <v>20100901</v>
          </cell>
        </row>
        <row r="1194">
          <cell r="A1194" t="str">
            <v>16409 0</v>
          </cell>
          <cell r="B1194" t="str">
            <v>NEFAZODONE HCL</v>
          </cell>
          <cell r="C1194">
            <v>16409</v>
          </cell>
          <cell r="D1194">
            <v>0</v>
          </cell>
          <cell r="E1194" t="str">
            <v>250 mg</v>
          </cell>
          <cell r="F1194" t="str">
            <v>TABLET</v>
          </cell>
          <cell r="G1194" t="str">
            <v>TAB</v>
          </cell>
          <cell r="H1194"/>
          <cell r="I1194">
            <v>0.64170000000000005</v>
          </cell>
          <cell r="J1194"/>
          <cell r="K1194">
            <v>0.64170000000000005</v>
          </cell>
          <cell r="L1194">
            <v>0</v>
          </cell>
          <cell r="M1194">
            <v>20061210</v>
          </cell>
          <cell r="N1194">
            <v>20071210</v>
          </cell>
          <cell r="O1194">
            <v>20071210</v>
          </cell>
        </row>
        <row r="1195">
          <cell r="A1195" t="str">
            <v>16404 0</v>
          </cell>
          <cell r="B1195" t="str">
            <v>NEFAZODONE HCL</v>
          </cell>
          <cell r="C1195">
            <v>16404</v>
          </cell>
          <cell r="D1195">
            <v>0</v>
          </cell>
          <cell r="E1195" t="str">
            <v>50 mg</v>
          </cell>
          <cell r="F1195" t="str">
            <v>TABLET</v>
          </cell>
          <cell r="G1195" t="str">
            <v>TAB</v>
          </cell>
          <cell r="H1195"/>
          <cell r="I1195">
            <v>0.53010000000000002</v>
          </cell>
          <cell r="J1195"/>
          <cell r="K1195">
            <v>0.53010000000000002</v>
          </cell>
          <cell r="L1195">
            <v>0</v>
          </cell>
          <cell r="M1195">
            <v>20061210</v>
          </cell>
          <cell r="N1195">
            <v>20071210</v>
          </cell>
          <cell r="O1195">
            <v>20071210</v>
          </cell>
        </row>
        <row r="1196">
          <cell r="A1196" t="str">
            <v>87270 0</v>
          </cell>
          <cell r="B1196" t="str">
            <v>NEOMY SULF/POLYMYX B SULF/HC</v>
          </cell>
          <cell r="C1196">
            <v>87270</v>
          </cell>
          <cell r="D1196">
            <v>0</v>
          </cell>
          <cell r="E1196" t="str">
            <v>3.5-10,000-10</v>
          </cell>
          <cell r="F1196" t="str">
            <v>MILLILITER</v>
          </cell>
          <cell r="G1196" t="str">
            <v>OPTH SUSP</v>
          </cell>
          <cell r="H1196"/>
          <cell r="I1196">
            <v>10.3651</v>
          </cell>
          <cell r="J1196"/>
          <cell r="K1196">
            <v>10.3651</v>
          </cell>
          <cell r="L1196">
            <v>0</v>
          </cell>
          <cell r="M1196">
            <v>20100901</v>
          </cell>
          <cell r="N1196">
            <v>0</v>
          </cell>
          <cell r="O1196">
            <v>20101201</v>
          </cell>
        </row>
        <row r="1197">
          <cell r="A1197" t="str">
            <v>85459 0</v>
          </cell>
          <cell r="B1197" t="str">
            <v>NEOMYCIN SULFATE/BACITRACIN/POLYMYXIN B</v>
          </cell>
          <cell r="C1197">
            <v>85459</v>
          </cell>
          <cell r="D1197">
            <v>0</v>
          </cell>
          <cell r="E1197" t="str">
            <v>3.5 mg/400 units/5,000 units per gm</v>
          </cell>
          <cell r="F1197" t="str">
            <v>GRAM</v>
          </cell>
          <cell r="G1197" t="str">
            <v>OINT</v>
          </cell>
          <cell r="H1197"/>
          <cell r="I1197">
            <v>0.12590000000000001</v>
          </cell>
          <cell r="J1197"/>
          <cell r="K1197">
            <v>0.12590000000000001</v>
          </cell>
          <cell r="L1197">
            <v>0</v>
          </cell>
          <cell r="M1197">
            <v>20100601</v>
          </cell>
          <cell r="N1197">
            <v>0</v>
          </cell>
          <cell r="O1197">
            <v>20101201</v>
          </cell>
        </row>
        <row r="1198">
          <cell r="A1198" t="str">
            <v>98446 0</v>
          </cell>
          <cell r="B1198" t="str">
            <v>NEOMYCIN SULFATE/POLYMYXIN B SULFATE/GRAMICIDIN D</v>
          </cell>
          <cell r="C1198">
            <v>98446</v>
          </cell>
          <cell r="D1198">
            <v>0</v>
          </cell>
          <cell r="E1198" t="str">
            <v>1.75 mg-10k</v>
          </cell>
          <cell r="F1198" t="str">
            <v>MILLILITER</v>
          </cell>
          <cell r="G1198" t="str">
            <v>DROPS</v>
          </cell>
          <cell r="H1198"/>
          <cell r="I1198">
            <v>1.6392</v>
          </cell>
          <cell r="J1198"/>
          <cell r="K1198">
            <v>1.6392</v>
          </cell>
          <cell r="L1198">
            <v>0</v>
          </cell>
          <cell r="M1198">
            <v>20100901</v>
          </cell>
          <cell r="N1198">
            <v>0</v>
          </cell>
          <cell r="O1198">
            <v>20101201</v>
          </cell>
        </row>
        <row r="1199">
          <cell r="A1199" t="str">
            <v>14285 0</v>
          </cell>
          <cell r="B1199" t="str">
            <v>NEOMYCIN/POLYMYXIN B/DEXAMETHASONE</v>
          </cell>
          <cell r="C1199">
            <v>14285</v>
          </cell>
          <cell r="D1199">
            <v>0</v>
          </cell>
          <cell r="E1199" t="str">
            <v>0.1%</v>
          </cell>
          <cell r="F1199" t="str">
            <v>GRAM</v>
          </cell>
          <cell r="G1199" t="str">
            <v>OINT</v>
          </cell>
          <cell r="H1199"/>
          <cell r="I1199">
            <v>2.9863</v>
          </cell>
          <cell r="J1199"/>
          <cell r="K1199">
            <v>2.9863</v>
          </cell>
          <cell r="L1199">
            <v>0</v>
          </cell>
          <cell r="M1199">
            <v>20100601</v>
          </cell>
          <cell r="N1199">
            <v>0</v>
          </cell>
          <cell r="O1199">
            <v>20101201</v>
          </cell>
        </row>
        <row r="1200">
          <cell r="A1200" t="str">
            <v>87329 0</v>
          </cell>
          <cell r="B1200" t="str">
            <v>NEOMYCIN/POLYMYXIN B/DEXAMETHASONE</v>
          </cell>
          <cell r="C1200">
            <v>87329</v>
          </cell>
          <cell r="D1200">
            <v>0</v>
          </cell>
          <cell r="E1200" t="str">
            <v>3.5 mg/10,000 units/0.1% per gm</v>
          </cell>
          <cell r="F1200" t="str">
            <v>GRAM</v>
          </cell>
          <cell r="G1200" t="str">
            <v>OPTH OINT</v>
          </cell>
          <cell r="H1200"/>
          <cell r="I1200">
            <v>0.94969999999999999</v>
          </cell>
          <cell r="J1200"/>
          <cell r="K1200">
            <v>0.94969999999999999</v>
          </cell>
          <cell r="L1200">
            <v>0</v>
          </cell>
          <cell r="M1200">
            <v>20021206</v>
          </cell>
          <cell r="N1200">
            <v>20030509</v>
          </cell>
          <cell r="O1200">
            <v>20030606</v>
          </cell>
        </row>
        <row r="1201">
          <cell r="A1201" t="str">
            <v>14286 0</v>
          </cell>
          <cell r="B1201" t="str">
            <v>NEOMYCIN/POLYMYXIN B/DEXAMETHASONE</v>
          </cell>
          <cell r="C1201">
            <v>14286</v>
          </cell>
          <cell r="D1201">
            <v>0</v>
          </cell>
          <cell r="E1201" t="str">
            <v>3.5 mg/10,000 units/0.1% per ml</v>
          </cell>
          <cell r="F1201" t="str">
            <v>MILLILITER</v>
          </cell>
          <cell r="G1201" t="str">
            <v>OPTH SUSP</v>
          </cell>
          <cell r="H1201"/>
          <cell r="I1201">
            <v>2.613</v>
          </cell>
          <cell r="J1201"/>
          <cell r="K1201">
            <v>2.613</v>
          </cell>
          <cell r="L1201">
            <v>0</v>
          </cell>
          <cell r="M1201">
            <v>20100901</v>
          </cell>
          <cell r="N1201">
            <v>0</v>
          </cell>
          <cell r="O1201">
            <v>20101201</v>
          </cell>
        </row>
        <row r="1202">
          <cell r="A1202" t="str">
            <v>14023 0</v>
          </cell>
          <cell r="B1202" t="str">
            <v>NEOMYCIN/POLYMYXIN B/HC</v>
          </cell>
          <cell r="C1202">
            <v>14023</v>
          </cell>
          <cell r="D1202">
            <v>0</v>
          </cell>
          <cell r="E1202">
            <v>0.01</v>
          </cell>
          <cell r="F1202" t="str">
            <v>MILLILITER</v>
          </cell>
          <cell r="G1202" t="str">
            <v>OTIC SOLN</v>
          </cell>
          <cell r="H1202"/>
          <cell r="I1202">
            <v>1.3944000000000001</v>
          </cell>
          <cell r="J1202"/>
          <cell r="K1202">
            <v>1.3944000000000001</v>
          </cell>
          <cell r="L1202">
            <v>0</v>
          </cell>
          <cell r="M1202">
            <v>20100901</v>
          </cell>
          <cell r="N1202">
            <v>0</v>
          </cell>
          <cell r="O1202">
            <v>20101201</v>
          </cell>
        </row>
        <row r="1203">
          <cell r="A1203" t="str">
            <v>14025 0</v>
          </cell>
          <cell r="B1203" t="str">
            <v>NEOMYCIN/POLYMYXIN B/HC</v>
          </cell>
          <cell r="C1203">
            <v>14025</v>
          </cell>
          <cell r="D1203">
            <v>0</v>
          </cell>
          <cell r="E1203" t="str">
            <v>3.5 mg/10,000 units/10 mg per ml</v>
          </cell>
          <cell r="F1203" t="str">
            <v>MILLILITER</v>
          </cell>
          <cell r="G1203" t="str">
            <v>OTIC SUSP</v>
          </cell>
          <cell r="H1203"/>
          <cell r="I1203">
            <v>1.9155</v>
          </cell>
          <cell r="J1203">
            <v>1.7136</v>
          </cell>
          <cell r="K1203">
            <v>1.7136</v>
          </cell>
          <cell r="L1203">
            <v>-0.10540328895849649</v>
          </cell>
          <cell r="M1203">
            <v>20101201</v>
          </cell>
          <cell r="N1203">
            <v>0</v>
          </cell>
          <cell r="O1203">
            <v>20101201</v>
          </cell>
        </row>
        <row r="1204">
          <cell r="A1204" t="str">
            <v>94874 0</v>
          </cell>
          <cell r="B1204" t="str">
            <v>NIACIN</v>
          </cell>
          <cell r="C1204">
            <v>94874</v>
          </cell>
          <cell r="D1204">
            <v>0</v>
          </cell>
          <cell r="E1204" t="str">
            <v>250 mg</v>
          </cell>
          <cell r="F1204" t="str">
            <v>CAPSULE</v>
          </cell>
          <cell r="G1204" t="str">
            <v>CAP, SR</v>
          </cell>
          <cell r="H1204"/>
          <cell r="I1204">
            <v>4.0500000000000001E-2</v>
          </cell>
          <cell r="J1204"/>
          <cell r="K1204">
            <v>4.0500000000000001E-2</v>
          </cell>
          <cell r="L1204">
            <v>0</v>
          </cell>
          <cell r="M1204">
            <v>20020605</v>
          </cell>
          <cell r="N1204">
            <v>20021206</v>
          </cell>
          <cell r="O1204">
            <v>20021206</v>
          </cell>
        </row>
        <row r="1205">
          <cell r="A1205" t="str">
            <v>94891 0</v>
          </cell>
          <cell r="B1205" t="str">
            <v>NIACIN</v>
          </cell>
          <cell r="C1205">
            <v>94891</v>
          </cell>
          <cell r="D1205">
            <v>0</v>
          </cell>
          <cell r="E1205" t="str">
            <v>500 mg</v>
          </cell>
          <cell r="F1205" t="str">
            <v>TABLET</v>
          </cell>
          <cell r="G1205" t="str">
            <v>TAB, SR</v>
          </cell>
          <cell r="H1205"/>
          <cell r="I1205">
            <v>4.3400000000000001E-2</v>
          </cell>
          <cell r="J1205"/>
          <cell r="K1205">
            <v>4.3400000000000001E-2</v>
          </cell>
          <cell r="L1205">
            <v>0</v>
          </cell>
          <cell r="M1205">
            <v>20051210</v>
          </cell>
          <cell r="N1205">
            <v>20060310</v>
          </cell>
          <cell r="O1205">
            <v>20060610</v>
          </cell>
        </row>
        <row r="1206">
          <cell r="A1206" t="str">
            <v>2390 0</v>
          </cell>
          <cell r="B1206" t="str">
            <v>NICARDIPINE HCL</v>
          </cell>
          <cell r="C1206">
            <v>2390</v>
          </cell>
          <cell r="D1206">
            <v>0</v>
          </cell>
          <cell r="E1206" t="str">
            <v>20 mg</v>
          </cell>
          <cell r="F1206" t="str">
            <v>CAPSULE</v>
          </cell>
          <cell r="G1206" t="str">
            <v>CAP</v>
          </cell>
          <cell r="H1206"/>
          <cell r="I1206">
            <v>8.3900000000000002E-2</v>
          </cell>
          <cell r="J1206"/>
          <cell r="K1206">
            <v>8.3900000000000002E-2</v>
          </cell>
          <cell r="L1206">
            <v>0</v>
          </cell>
          <cell r="M1206">
            <v>20100601</v>
          </cell>
          <cell r="N1206">
            <v>20100901</v>
          </cell>
          <cell r="O1206">
            <v>20100901</v>
          </cell>
        </row>
        <row r="1207">
          <cell r="A1207" t="str">
            <v>2391 0</v>
          </cell>
          <cell r="B1207" t="str">
            <v>NICARDIPINE HCL</v>
          </cell>
          <cell r="C1207">
            <v>2391</v>
          </cell>
          <cell r="D1207">
            <v>0</v>
          </cell>
          <cell r="E1207" t="str">
            <v>30 mg</v>
          </cell>
          <cell r="F1207" t="str">
            <v>CAPSULE</v>
          </cell>
          <cell r="G1207" t="str">
            <v>CAP</v>
          </cell>
          <cell r="H1207"/>
          <cell r="I1207">
            <v>0.1116</v>
          </cell>
          <cell r="J1207"/>
          <cell r="K1207">
            <v>0.1116</v>
          </cell>
          <cell r="L1207">
            <v>0</v>
          </cell>
          <cell r="M1207">
            <v>20100601</v>
          </cell>
          <cell r="N1207">
            <v>20100901</v>
          </cell>
          <cell r="O1207">
            <v>20100901</v>
          </cell>
        </row>
        <row r="1208">
          <cell r="A1208" t="str">
            <v>3422 0</v>
          </cell>
          <cell r="B1208" t="str">
            <v>NICOTINE</v>
          </cell>
          <cell r="C1208">
            <v>3422</v>
          </cell>
          <cell r="D1208">
            <v>0</v>
          </cell>
          <cell r="E1208" t="str">
            <v>14 mg/24 hr</v>
          </cell>
          <cell r="F1208" t="str">
            <v>PATCH</v>
          </cell>
          <cell r="G1208" t="str">
            <v>PATCH</v>
          </cell>
          <cell r="H1208"/>
          <cell r="I1208">
            <v>2.4784999999999999</v>
          </cell>
          <cell r="J1208"/>
          <cell r="K1208">
            <v>2.4784999999999999</v>
          </cell>
          <cell r="L1208">
            <v>0</v>
          </cell>
          <cell r="M1208">
            <v>20100901</v>
          </cell>
          <cell r="N1208">
            <v>0</v>
          </cell>
          <cell r="O1208">
            <v>20101201</v>
          </cell>
        </row>
        <row r="1209">
          <cell r="A1209" t="str">
            <v>3423 0</v>
          </cell>
          <cell r="B1209" t="str">
            <v>NICOTINE</v>
          </cell>
          <cell r="C1209">
            <v>3423</v>
          </cell>
          <cell r="D1209">
            <v>0</v>
          </cell>
          <cell r="E1209" t="str">
            <v>21 mg/24 hr</v>
          </cell>
          <cell r="F1209" t="str">
            <v>PATCH</v>
          </cell>
          <cell r="G1209" t="str">
            <v>PATCH</v>
          </cell>
          <cell r="H1209"/>
          <cell r="I1209">
            <v>2.4784999999999999</v>
          </cell>
          <cell r="J1209"/>
          <cell r="K1209">
            <v>2.4784999999999999</v>
          </cell>
          <cell r="L1209">
            <v>0</v>
          </cell>
          <cell r="M1209">
            <v>20100901</v>
          </cell>
          <cell r="N1209">
            <v>0</v>
          </cell>
          <cell r="O1209">
            <v>20101201</v>
          </cell>
        </row>
        <row r="1210">
          <cell r="A1210" t="str">
            <v>3421 0</v>
          </cell>
          <cell r="B1210" t="str">
            <v>NICOTINE</v>
          </cell>
          <cell r="C1210">
            <v>3421</v>
          </cell>
          <cell r="D1210">
            <v>0</v>
          </cell>
          <cell r="E1210" t="str">
            <v>7 mg/24 hr</v>
          </cell>
          <cell r="F1210" t="str">
            <v>PATCH</v>
          </cell>
          <cell r="G1210" t="str">
            <v>PATCH</v>
          </cell>
          <cell r="H1210"/>
          <cell r="I1210">
            <v>2.4784999999999999</v>
          </cell>
          <cell r="J1210"/>
          <cell r="K1210">
            <v>2.4784999999999999</v>
          </cell>
          <cell r="L1210">
            <v>0</v>
          </cell>
          <cell r="M1210">
            <v>20100901</v>
          </cell>
          <cell r="N1210">
            <v>0</v>
          </cell>
          <cell r="O1210">
            <v>20101201</v>
          </cell>
        </row>
        <row r="1211">
          <cell r="A1211" t="str">
            <v>2350 0</v>
          </cell>
          <cell r="B1211" t="str">
            <v>NIFEDIPINE</v>
          </cell>
          <cell r="C1211">
            <v>2350</v>
          </cell>
          <cell r="D1211">
            <v>0</v>
          </cell>
          <cell r="E1211" t="str">
            <v>10 mg</v>
          </cell>
          <cell r="F1211" t="str">
            <v>CAPSULE</v>
          </cell>
          <cell r="G1211" t="str">
            <v>CAP</v>
          </cell>
          <cell r="H1211"/>
          <cell r="I1211">
            <v>1.0761000000000001</v>
          </cell>
          <cell r="J1211"/>
          <cell r="K1211">
            <v>1.0761000000000001</v>
          </cell>
          <cell r="L1211">
            <v>0</v>
          </cell>
          <cell r="M1211">
            <v>20100601</v>
          </cell>
          <cell r="N1211">
            <v>0</v>
          </cell>
          <cell r="O1211">
            <v>20101201</v>
          </cell>
        </row>
        <row r="1212">
          <cell r="A1212" t="str">
            <v>2351 0</v>
          </cell>
          <cell r="B1212" t="str">
            <v>NIFEDIPINE</v>
          </cell>
          <cell r="C1212">
            <v>2351</v>
          </cell>
          <cell r="D1212">
            <v>0</v>
          </cell>
          <cell r="E1212" t="str">
            <v>20 mg</v>
          </cell>
          <cell r="F1212" t="str">
            <v>CAPSULE</v>
          </cell>
          <cell r="G1212" t="str">
            <v>CAP</v>
          </cell>
          <cell r="H1212"/>
          <cell r="I1212">
            <v>0.36280000000000001</v>
          </cell>
          <cell r="J1212"/>
          <cell r="K1212">
            <v>0.36280000000000001</v>
          </cell>
          <cell r="L1212">
            <v>0</v>
          </cell>
          <cell r="M1212">
            <v>20061210</v>
          </cell>
          <cell r="N1212">
            <v>20070610</v>
          </cell>
          <cell r="O1212">
            <v>20071210</v>
          </cell>
        </row>
        <row r="1213">
          <cell r="A1213" t="str">
            <v>2226 0</v>
          </cell>
          <cell r="B1213" t="str">
            <v>NIFEDIPINE CC</v>
          </cell>
          <cell r="C1213">
            <v>2226</v>
          </cell>
          <cell r="D1213">
            <v>0</v>
          </cell>
          <cell r="E1213" t="str">
            <v>30 mg</v>
          </cell>
          <cell r="F1213" t="str">
            <v>TABLET</v>
          </cell>
          <cell r="G1213" t="str">
            <v>TAB</v>
          </cell>
          <cell r="H1213"/>
          <cell r="I1213">
            <v>0.63890000000000002</v>
          </cell>
          <cell r="J1213"/>
          <cell r="K1213">
            <v>0.63890000000000002</v>
          </cell>
          <cell r="L1213">
            <v>0</v>
          </cell>
          <cell r="M1213">
            <v>20100601</v>
          </cell>
          <cell r="N1213">
            <v>0</v>
          </cell>
          <cell r="O1213">
            <v>20101201</v>
          </cell>
        </row>
        <row r="1214">
          <cell r="A1214" t="str">
            <v>2227 0</v>
          </cell>
          <cell r="B1214" t="str">
            <v>NIFEDIPINE CC</v>
          </cell>
          <cell r="C1214">
            <v>2227</v>
          </cell>
          <cell r="D1214">
            <v>0</v>
          </cell>
          <cell r="E1214" t="str">
            <v>60 mg</v>
          </cell>
          <cell r="F1214" t="str">
            <v>TABLET</v>
          </cell>
          <cell r="G1214" t="str">
            <v>TAB</v>
          </cell>
          <cell r="H1214"/>
          <cell r="I1214">
            <v>1.2121999999999999</v>
          </cell>
          <cell r="J1214">
            <v>1.0746</v>
          </cell>
          <cell r="K1214">
            <v>1.0746</v>
          </cell>
          <cell r="L1214">
            <v>-0.11351262167959075</v>
          </cell>
          <cell r="M1214">
            <v>20101201</v>
          </cell>
          <cell r="N1214">
            <v>0</v>
          </cell>
          <cell r="O1214">
            <v>20101201</v>
          </cell>
        </row>
        <row r="1215">
          <cell r="A1215" t="str">
            <v>2228 0</v>
          </cell>
          <cell r="B1215" t="str">
            <v>NIFEDIPINE CC</v>
          </cell>
          <cell r="C1215">
            <v>2228</v>
          </cell>
          <cell r="D1215">
            <v>0</v>
          </cell>
          <cell r="E1215" t="str">
            <v>90 mg</v>
          </cell>
          <cell r="F1215" t="str">
            <v>TABLET</v>
          </cell>
          <cell r="G1215" t="str">
            <v>TAB</v>
          </cell>
          <cell r="H1215"/>
          <cell r="I1215">
            <v>1.758</v>
          </cell>
          <cell r="J1215"/>
          <cell r="K1215">
            <v>1.758</v>
          </cell>
          <cell r="L1215">
            <v>0</v>
          </cell>
          <cell r="M1215">
            <v>20100601</v>
          </cell>
          <cell r="N1215">
            <v>0</v>
          </cell>
          <cell r="O1215">
            <v>20101201</v>
          </cell>
        </row>
        <row r="1216">
          <cell r="A1216" t="str">
            <v>2221 0</v>
          </cell>
          <cell r="B1216" t="str">
            <v>NIFEDIPINE ER</v>
          </cell>
          <cell r="C1216">
            <v>2221</v>
          </cell>
          <cell r="D1216">
            <v>0</v>
          </cell>
          <cell r="E1216" t="str">
            <v>30 mg</v>
          </cell>
          <cell r="F1216" t="str">
            <v>TABLET</v>
          </cell>
          <cell r="G1216" t="str">
            <v>TAB</v>
          </cell>
          <cell r="H1216"/>
          <cell r="I1216">
            <v>0.70369999999999999</v>
          </cell>
          <cell r="J1216">
            <v>0.68959999999999999</v>
          </cell>
          <cell r="K1216">
            <v>0.68959999999999999</v>
          </cell>
          <cell r="L1216">
            <v>-2.0036947562881879E-2</v>
          </cell>
          <cell r="M1216">
            <v>20101201</v>
          </cell>
          <cell r="N1216">
            <v>0</v>
          </cell>
          <cell r="O1216">
            <v>20101201</v>
          </cell>
        </row>
        <row r="1217">
          <cell r="A1217" t="str">
            <v>2222 0</v>
          </cell>
          <cell r="B1217" t="str">
            <v>NIFEDIPINE ER</v>
          </cell>
          <cell r="C1217">
            <v>2222</v>
          </cell>
          <cell r="D1217">
            <v>0</v>
          </cell>
          <cell r="E1217" t="str">
            <v>60 mg</v>
          </cell>
          <cell r="F1217" t="str">
            <v>TABLET</v>
          </cell>
          <cell r="G1217" t="str">
            <v>TAB</v>
          </cell>
          <cell r="H1217"/>
          <cell r="I1217">
            <v>1.2166999999999999</v>
          </cell>
          <cell r="J1217"/>
          <cell r="K1217">
            <v>1.2166999999999999</v>
          </cell>
          <cell r="L1217">
            <v>0</v>
          </cell>
          <cell r="M1217">
            <v>20100901</v>
          </cell>
          <cell r="N1217">
            <v>0</v>
          </cell>
          <cell r="O1217">
            <v>20101201</v>
          </cell>
        </row>
        <row r="1218">
          <cell r="A1218" t="str">
            <v>2223 0</v>
          </cell>
          <cell r="B1218" t="str">
            <v>NIFEDIPINE ER</v>
          </cell>
          <cell r="C1218">
            <v>2223</v>
          </cell>
          <cell r="D1218">
            <v>0</v>
          </cell>
          <cell r="E1218" t="str">
            <v>90 mg</v>
          </cell>
          <cell r="F1218" t="str">
            <v>TABLET</v>
          </cell>
          <cell r="G1218" t="str">
            <v>TAB</v>
          </cell>
          <cell r="H1218"/>
          <cell r="I1218">
            <v>2.3803999999999998</v>
          </cell>
          <cell r="J1218"/>
          <cell r="K1218">
            <v>2.3803999999999998</v>
          </cell>
          <cell r="L1218">
            <v>0</v>
          </cell>
          <cell r="M1218">
            <v>20100901</v>
          </cell>
          <cell r="N1218">
            <v>0</v>
          </cell>
          <cell r="O1218">
            <v>20101201</v>
          </cell>
        </row>
        <row r="1219">
          <cell r="A1219" t="str">
            <v>49001 0</v>
          </cell>
          <cell r="B1219" t="str">
            <v>NITROFURANTOIN</v>
          </cell>
          <cell r="C1219">
            <v>49001</v>
          </cell>
          <cell r="D1219">
            <v>0</v>
          </cell>
          <cell r="E1219" t="str">
            <v>100 mg</v>
          </cell>
          <cell r="F1219" t="str">
            <v>CAPSULE</v>
          </cell>
          <cell r="G1219" t="str">
            <v>CAP</v>
          </cell>
          <cell r="H1219" t="str">
            <v>Delete</v>
          </cell>
          <cell r="I1219">
            <v>0.51880000000000004</v>
          </cell>
          <cell r="J1219">
            <v>0.4748</v>
          </cell>
          <cell r="K1219">
            <v>0.4748</v>
          </cell>
          <cell r="L1219">
            <v>-8.4811102544333106E-2</v>
          </cell>
          <cell r="M1219">
            <v>20101201</v>
          </cell>
          <cell r="N1219">
            <v>20101215</v>
          </cell>
          <cell r="O1219">
            <v>20101201</v>
          </cell>
        </row>
        <row r="1220">
          <cell r="A1220" t="str">
            <v>41820 0</v>
          </cell>
          <cell r="B1220" t="str">
            <v>NITROFURANTOIN MACROCRYSTALS</v>
          </cell>
          <cell r="C1220">
            <v>41820</v>
          </cell>
          <cell r="D1220">
            <v>0</v>
          </cell>
          <cell r="E1220" t="str">
            <v>100 mg</v>
          </cell>
          <cell r="F1220" t="str">
            <v>CAPSULE</v>
          </cell>
          <cell r="G1220" t="str">
            <v>CAP</v>
          </cell>
          <cell r="H1220"/>
          <cell r="I1220">
            <v>1.0745</v>
          </cell>
          <cell r="J1220"/>
          <cell r="K1220">
            <v>1.0745</v>
          </cell>
          <cell r="L1220">
            <v>0</v>
          </cell>
          <cell r="M1220">
            <v>20090901</v>
          </cell>
          <cell r="N1220">
            <v>0</v>
          </cell>
          <cell r="O1220">
            <v>20101201</v>
          </cell>
        </row>
        <row r="1221">
          <cell r="A1221" t="str">
            <v>41822 0</v>
          </cell>
          <cell r="B1221" t="str">
            <v>NITROFURANTOIN MACROCRYSTALS</v>
          </cell>
          <cell r="C1221">
            <v>41822</v>
          </cell>
          <cell r="D1221">
            <v>0</v>
          </cell>
          <cell r="E1221" t="str">
            <v>50 mg</v>
          </cell>
          <cell r="F1221" t="str">
            <v>CAPSULE</v>
          </cell>
          <cell r="G1221" t="str">
            <v>CAP</v>
          </cell>
          <cell r="H1221"/>
          <cell r="I1221">
            <v>0.53990000000000005</v>
          </cell>
          <cell r="J1221"/>
          <cell r="K1221">
            <v>0.53990000000000005</v>
          </cell>
          <cell r="L1221">
            <v>0</v>
          </cell>
          <cell r="M1221">
            <v>20090901</v>
          </cell>
          <cell r="N1221">
            <v>0</v>
          </cell>
          <cell r="O1221">
            <v>20101201</v>
          </cell>
        </row>
        <row r="1222">
          <cell r="A1222" t="str">
            <v>1742 0</v>
          </cell>
          <cell r="B1222" t="str">
            <v>NITROGLYCERIN</v>
          </cell>
          <cell r="C1222">
            <v>1742</v>
          </cell>
          <cell r="D1222">
            <v>0</v>
          </cell>
          <cell r="E1222" t="str">
            <v>0.2 mg/HR</v>
          </cell>
          <cell r="F1222" t="str">
            <v>PATCH</v>
          </cell>
          <cell r="G1222" t="str">
            <v>PATCH</v>
          </cell>
          <cell r="H1222"/>
          <cell r="I1222">
            <v>0.627</v>
          </cell>
          <cell r="J1222">
            <v>0.65300000000000002</v>
          </cell>
          <cell r="K1222">
            <v>0.65300000000000002</v>
          </cell>
          <cell r="L1222">
            <v>4.146730462519943E-2</v>
          </cell>
          <cell r="M1222">
            <v>20101201</v>
          </cell>
          <cell r="N1222">
            <v>0</v>
          </cell>
          <cell r="O1222">
            <v>20101201</v>
          </cell>
        </row>
        <row r="1223">
          <cell r="A1223" t="str">
            <v>1771 0</v>
          </cell>
          <cell r="B1223" t="str">
            <v>NITROGLYCERIN</v>
          </cell>
          <cell r="C1223">
            <v>1771</v>
          </cell>
          <cell r="D1223">
            <v>0</v>
          </cell>
          <cell r="E1223" t="str">
            <v>0.3 mg</v>
          </cell>
          <cell r="F1223" t="str">
            <v>TABLET</v>
          </cell>
          <cell r="G1223" t="str">
            <v>TAB, sublingual</v>
          </cell>
          <cell r="H1223"/>
          <cell r="I1223">
            <v>3.5400000000000001E-2</v>
          </cell>
          <cell r="J1223"/>
          <cell r="K1223">
            <v>3.5400000000000001E-2</v>
          </cell>
          <cell r="L1223">
            <v>0</v>
          </cell>
          <cell r="M1223">
            <v>20090310</v>
          </cell>
          <cell r="N1223">
            <v>20090901</v>
          </cell>
          <cell r="O1223">
            <v>20090901</v>
          </cell>
        </row>
        <row r="1224">
          <cell r="A1224" t="str">
            <v>1772 0</v>
          </cell>
          <cell r="B1224" t="str">
            <v>NITROGLYCERIN</v>
          </cell>
          <cell r="C1224">
            <v>1772</v>
          </cell>
          <cell r="D1224">
            <v>0</v>
          </cell>
          <cell r="E1224" t="str">
            <v>0.4 mg</v>
          </cell>
          <cell r="F1224" t="str">
            <v>TABLET</v>
          </cell>
          <cell r="G1224" t="str">
            <v>TAB, sublingual</v>
          </cell>
          <cell r="H1224"/>
          <cell r="I1224">
            <v>3.5000000000000003E-2</v>
          </cell>
          <cell r="J1224"/>
          <cell r="K1224">
            <v>3.5000000000000003E-2</v>
          </cell>
          <cell r="L1224">
            <v>0</v>
          </cell>
          <cell r="M1224">
            <v>20090310</v>
          </cell>
          <cell r="N1224">
            <v>20090901</v>
          </cell>
          <cell r="O1224">
            <v>20090901</v>
          </cell>
        </row>
        <row r="1225">
          <cell r="A1225" t="str">
            <v>1740 0</v>
          </cell>
          <cell r="B1225" t="str">
            <v>NITROGLYCERIN</v>
          </cell>
          <cell r="C1225">
            <v>1740</v>
          </cell>
          <cell r="D1225">
            <v>0</v>
          </cell>
          <cell r="E1225" t="str">
            <v>0.4 mg/HR</v>
          </cell>
          <cell r="F1225" t="str">
            <v>PATCH</v>
          </cell>
          <cell r="G1225" t="str">
            <v>PATCH</v>
          </cell>
          <cell r="H1225"/>
          <cell r="I1225">
            <v>0.71960000000000002</v>
          </cell>
          <cell r="J1225"/>
          <cell r="K1225">
            <v>0.71960000000000002</v>
          </cell>
          <cell r="L1225">
            <v>0</v>
          </cell>
          <cell r="M1225">
            <v>20090901</v>
          </cell>
          <cell r="N1225">
            <v>0</v>
          </cell>
          <cell r="O1225">
            <v>20101201</v>
          </cell>
        </row>
        <row r="1226">
          <cell r="A1226" t="str">
            <v>1773 0</v>
          </cell>
          <cell r="B1226" t="str">
            <v>NITROGLYCERIN</v>
          </cell>
          <cell r="C1226">
            <v>1773</v>
          </cell>
          <cell r="D1226">
            <v>0</v>
          </cell>
          <cell r="E1226" t="str">
            <v>0.6 mg</v>
          </cell>
          <cell r="F1226" t="str">
            <v>TABLET</v>
          </cell>
          <cell r="G1226" t="str">
            <v>TAB, sublingual</v>
          </cell>
          <cell r="H1226"/>
          <cell r="I1226">
            <v>3.5400000000000001E-2</v>
          </cell>
          <cell r="J1226"/>
          <cell r="K1226">
            <v>3.5400000000000001E-2</v>
          </cell>
          <cell r="L1226">
            <v>0</v>
          </cell>
          <cell r="M1226">
            <v>20090310</v>
          </cell>
          <cell r="N1226">
            <v>20090901</v>
          </cell>
          <cell r="O1226">
            <v>20090901</v>
          </cell>
        </row>
        <row r="1227">
          <cell r="A1227" t="str">
            <v>1744 0</v>
          </cell>
          <cell r="B1227" t="str">
            <v>NITROGLYCERIN</v>
          </cell>
          <cell r="C1227">
            <v>1744</v>
          </cell>
          <cell r="D1227">
            <v>0</v>
          </cell>
          <cell r="E1227" t="str">
            <v>0.6 mg/HR</v>
          </cell>
          <cell r="F1227" t="str">
            <v>PATCH</v>
          </cell>
          <cell r="G1227" t="str">
            <v>PATCH</v>
          </cell>
          <cell r="H1227"/>
          <cell r="I1227">
            <v>1.181</v>
          </cell>
          <cell r="J1227"/>
          <cell r="K1227">
            <v>1.181</v>
          </cell>
          <cell r="L1227">
            <v>0</v>
          </cell>
          <cell r="M1227">
            <v>20100601</v>
          </cell>
          <cell r="N1227">
            <v>0</v>
          </cell>
          <cell r="O1227">
            <v>20101201</v>
          </cell>
        </row>
        <row r="1228">
          <cell r="A1228" t="str">
            <v>1681 0</v>
          </cell>
          <cell r="B1228" t="str">
            <v>NITROGLYCERIN</v>
          </cell>
          <cell r="C1228">
            <v>1681</v>
          </cell>
          <cell r="D1228">
            <v>0</v>
          </cell>
          <cell r="E1228" t="str">
            <v>2.5 mg</v>
          </cell>
          <cell r="F1228" t="str">
            <v>CAPSULE</v>
          </cell>
          <cell r="G1228" t="str">
            <v>CAP, SR</v>
          </cell>
          <cell r="H1228"/>
          <cell r="I1228">
            <v>0.16700000000000001</v>
          </cell>
          <cell r="J1228"/>
          <cell r="K1228">
            <v>0.16700000000000001</v>
          </cell>
          <cell r="L1228">
            <v>0</v>
          </cell>
          <cell r="M1228">
            <v>20100601</v>
          </cell>
          <cell r="N1228">
            <v>0</v>
          </cell>
          <cell r="O1228">
            <v>20101201</v>
          </cell>
        </row>
        <row r="1229">
          <cell r="A1229" t="str">
            <v>1682 0</v>
          </cell>
          <cell r="B1229" t="str">
            <v>NITROGLYCERIN</v>
          </cell>
          <cell r="C1229">
            <v>1682</v>
          </cell>
          <cell r="D1229">
            <v>0</v>
          </cell>
          <cell r="E1229" t="str">
            <v>6.5 mg</v>
          </cell>
          <cell r="F1229" t="str">
            <v>CAPSULE</v>
          </cell>
          <cell r="G1229" t="str">
            <v>CAP, SR</v>
          </cell>
          <cell r="H1229"/>
          <cell r="I1229">
            <v>0.24859999999999999</v>
          </cell>
          <cell r="J1229"/>
          <cell r="K1229">
            <v>0.24859999999999999</v>
          </cell>
          <cell r="L1229">
            <v>0</v>
          </cell>
          <cell r="M1229">
            <v>20100301</v>
          </cell>
          <cell r="N1229">
            <v>0</v>
          </cell>
          <cell r="O1229">
            <v>20101201</v>
          </cell>
        </row>
        <row r="1230">
          <cell r="A1230" t="str">
            <v>1684 0</v>
          </cell>
          <cell r="B1230" t="str">
            <v>NITROGLYCERIN</v>
          </cell>
          <cell r="C1230">
            <v>1684</v>
          </cell>
          <cell r="D1230">
            <v>0</v>
          </cell>
          <cell r="E1230" t="str">
            <v>9 mg</v>
          </cell>
          <cell r="F1230" t="str">
            <v>CAPSULE</v>
          </cell>
          <cell r="G1230" t="str">
            <v>CAP, SR</v>
          </cell>
          <cell r="H1230"/>
          <cell r="I1230">
            <v>0.73060000000000003</v>
          </cell>
          <cell r="J1230"/>
          <cell r="K1230">
            <v>0.73060000000000003</v>
          </cell>
          <cell r="L1230">
            <v>0</v>
          </cell>
          <cell r="M1230">
            <v>20100601</v>
          </cell>
          <cell r="N1230">
            <v>0</v>
          </cell>
          <cell r="O1230">
            <v>20101201</v>
          </cell>
        </row>
        <row r="1231">
          <cell r="A1231" t="str">
            <v>47710 0</v>
          </cell>
          <cell r="B1231" t="str">
            <v>NIZATIDINE</v>
          </cell>
          <cell r="C1231">
            <v>47710</v>
          </cell>
          <cell r="D1231">
            <v>0</v>
          </cell>
          <cell r="E1231" t="str">
            <v>150 mg</v>
          </cell>
          <cell r="F1231" t="str">
            <v>CAPSULE</v>
          </cell>
          <cell r="G1231" t="str">
            <v>CAP</v>
          </cell>
          <cell r="H1231"/>
          <cell r="I1231">
            <v>0.25659999999999999</v>
          </cell>
          <cell r="J1231"/>
          <cell r="K1231">
            <v>0.25659999999999999</v>
          </cell>
          <cell r="L1231">
            <v>0</v>
          </cell>
          <cell r="M1231">
            <v>20100901</v>
          </cell>
          <cell r="N1231">
            <v>0</v>
          </cell>
          <cell r="O1231">
            <v>20101201</v>
          </cell>
        </row>
        <row r="1232">
          <cell r="A1232" t="str">
            <v>23129 0</v>
          </cell>
          <cell r="B1232" t="str">
            <v>NIZATIDINE</v>
          </cell>
          <cell r="C1232">
            <v>23129</v>
          </cell>
          <cell r="D1232">
            <v>0</v>
          </cell>
          <cell r="E1232" t="str">
            <v>150 mg/10 ml</v>
          </cell>
          <cell r="F1232" t="str">
            <v>MILLILITER</v>
          </cell>
          <cell r="G1232" t="str">
            <v>SOLN</v>
          </cell>
          <cell r="H1232"/>
          <cell r="I1232">
            <v>0.74870000000000003</v>
          </cell>
          <cell r="J1232"/>
          <cell r="K1232">
            <v>0.74870000000000003</v>
          </cell>
          <cell r="L1232">
            <v>0</v>
          </cell>
          <cell r="M1232">
            <v>20100901</v>
          </cell>
          <cell r="N1232">
            <v>0</v>
          </cell>
          <cell r="O1232">
            <v>20101201</v>
          </cell>
        </row>
        <row r="1233">
          <cell r="A1233" t="str">
            <v>47711 0</v>
          </cell>
          <cell r="B1233" t="str">
            <v>NIZATIDINE</v>
          </cell>
          <cell r="C1233">
            <v>47711</v>
          </cell>
          <cell r="D1233">
            <v>0</v>
          </cell>
          <cell r="E1233" t="str">
            <v>300 mg</v>
          </cell>
          <cell r="F1233" t="str">
            <v>CAPSULE</v>
          </cell>
          <cell r="G1233" t="str">
            <v>CAP</v>
          </cell>
          <cell r="H1233"/>
          <cell r="I1233">
            <v>0.51319999999999999</v>
          </cell>
          <cell r="J1233"/>
          <cell r="K1233">
            <v>0.51319999999999999</v>
          </cell>
          <cell r="L1233">
            <v>0</v>
          </cell>
          <cell r="M1233">
            <v>20100901</v>
          </cell>
          <cell r="N1233">
            <v>0</v>
          </cell>
          <cell r="O1233">
            <v>20101201</v>
          </cell>
        </row>
        <row r="1234">
          <cell r="A1234" t="str">
            <v>68101 0</v>
          </cell>
          <cell r="B1234" t="str">
            <v>NORETH A-ET ESTRA/FE FUMARATE (LOESTRIN FE, JUNEL FE, MICROGESTIN FE)</v>
          </cell>
          <cell r="C1234">
            <v>68101</v>
          </cell>
          <cell r="D1234">
            <v>0</v>
          </cell>
          <cell r="E1234" t="str">
            <v>1.5-0.03 mg</v>
          </cell>
          <cell r="F1234" t="str">
            <v>TABLET</v>
          </cell>
          <cell r="G1234" t="str">
            <v>TAB</v>
          </cell>
          <cell r="H1234"/>
          <cell r="I1234">
            <v>0.76749999999999996</v>
          </cell>
          <cell r="J1234"/>
          <cell r="K1234">
            <v>0.76749999999999996</v>
          </cell>
          <cell r="L1234">
            <v>0</v>
          </cell>
          <cell r="M1234">
            <v>20100601</v>
          </cell>
          <cell r="N1234">
            <v>0</v>
          </cell>
          <cell r="O1234">
            <v>20101201</v>
          </cell>
        </row>
        <row r="1235">
          <cell r="A1235" t="str">
            <v>68102 0</v>
          </cell>
          <cell r="B1235" t="str">
            <v>NORETH A-ET ESTRA/FE FUMARATE (LOESTRIN FE, JUNEL FE, MICROGESTIN FE)</v>
          </cell>
          <cell r="C1235">
            <v>68102</v>
          </cell>
          <cell r="D1235">
            <v>0</v>
          </cell>
          <cell r="E1235" t="str">
            <v>1-0.02mg</v>
          </cell>
          <cell r="F1235" t="str">
            <v>TABLET</v>
          </cell>
          <cell r="G1235" t="str">
            <v>TAB</v>
          </cell>
          <cell r="H1235"/>
          <cell r="I1235">
            <v>0.76149999999999995</v>
          </cell>
          <cell r="J1235"/>
          <cell r="K1235">
            <v>0.76149999999999995</v>
          </cell>
          <cell r="L1235">
            <v>0</v>
          </cell>
          <cell r="M1235">
            <v>20091201</v>
          </cell>
          <cell r="N1235">
            <v>0</v>
          </cell>
          <cell r="O1235">
            <v>20101201</v>
          </cell>
        </row>
        <row r="1236">
          <cell r="A1236" t="str">
            <v>11280 0</v>
          </cell>
          <cell r="B1236" t="str">
            <v>NORETHINDRONE ACETATE</v>
          </cell>
          <cell r="C1236">
            <v>11280</v>
          </cell>
          <cell r="D1236">
            <v>0</v>
          </cell>
          <cell r="E1236" t="str">
            <v>5 mg</v>
          </cell>
          <cell r="F1236" t="str">
            <v>TABLET</v>
          </cell>
          <cell r="G1236" t="str">
            <v>TAB</v>
          </cell>
          <cell r="H1236"/>
          <cell r="I1236">
            <v>2.0813000000000001</v>
          </cell>
          <cell r="J1236"/>
          <cell r="K1236">
            <v>2.0813000000000001</v>
          </cell>
          <cell r="L1236">
            <v>0</v>
          </cell>
          <cell r="M1236">
            <v>20100301</v>
          </cell>
          <cell r="N1236">
            <v>0</v>
          </cell>
          <cell r="O1236">
            <v>20101201</v>
          </cell>
        </row>
        <row r="1237">
          <cell r="A1237" t="str">
            <v>11476 0</v>
          </cell>
          <cell r="B1237" t="str">
            <v>NORETHINDRONE ACETATE/ETHINYL ESTRADIOL BIPHASIC (ORTHO-NOVUM 10/11, NECON 10/11)</v>
          </cell>
          <cell r="C1237">
            <v>11476</v>
          </cell>
          <cell r="D1237">
            <v>0</v>
          </cell>
          <cell r="E1237" t="str">
            <v>0.5 mg/35 mcg; 1 mg/35 mcg</v>
          </cell>
          <cell r="F1237" t="str">
            <v>TABLET</v>
          </cell>
          <cell r="G1237" t="str">
            <v>TAB</v>
          </cell>
          <cell r="H1237"/>
          <cell r="I1237">
            <v>1.0667</v>
          </cell>
          <cell r="J1237"/>
          <cell r="K1237">
            <v>1.0667</v>
          </cell>
          <cell r="L1237">
            <v>0</v>
          </cell>
          <cell r="M1237">
            <v>20100901</v>
          </cell>
          <cell r="N1237">
            <v>0</v>
          </cell>
          <cell r="O1237">
            <v>20101201</v>
          </cell>
        </row>
        <row r="1238">
          <cell r="A1238" t="str">
            <v>11480 0</v>
          </cell>
          <cell r="B1238" t="str">
            <v>NORETHINDRONE A-E ESTRADIOL
(JUNEL, MICROGESTIN, LOESTRIN)</v>
          </cell>
          <cell r="C1238">
            <v>11480</v>
          </cell>
          <cell r="D1238">
            <v>0</v>
          </cell>
          <cell r="E1238" t="str">
            <v>1.5-0.030 mg</v>
          </cell>
          <cell r="F1238" t="str">
            <v>TABLET</v>
          </cell>
          <cell r="G1238" t="str">
            <v>TAB</v>
          </cell>
          <cell r="H1238"/>
          <cell r="I1238">
            <v>0.91080000000000005</v>
          </cell>
          <cell r="J1238"/>
          <cell r="K1238">
            <v>0.91080000000000005</v>
          </cell>
          <cell r="L1238">
            <v>0</v>
          </cell>
          <cell r="M1238">
            <v>20100601</v>
          </cell>
          <cell r="N1238">
            <v>0</v>
          </cell>
          <cell r="O1238">
            <v>20101201</v>
          </cell>
        </row>
        <row r="1239">
          <cell r="A1239" t="str">
            <v>11481 0</v>
          </cell>
          <cell r="B1239" t="str">
            <v>NORETHINDRONE A-E ESTRADIOL
(JUNEL, MICROGESTIN, LOESTRIN)</v>
          </cell>
          <cell r="C1239">
            <v>11481</v>
          </cell>
          <cell r="D1239">
            <v>0</v>
          </cell>
          <cell r="E1239" t="str">
            <v>1-0.02mg</v>
          </cell>
          <cell r="F1239" t="str">
            <v>TABLET</v>
          </cell>
          <cell r="G1239" t="str">
            <v>TAB</v>
          </cell>
          <cell r="H1239"/>
          <cell r="I1239">
            <v>0.99480000000000002</v>
          </cell>
          <cell r="J1239"/>
          <cell r="K1239">
            <v>0.99480000000000002</v>
          </cell>
          <cell r="L1239">
            <v>0</v>
          </cell>
          <cell r="M1239">
            <v>20100601</v>
          </cell>
          <cell r="N1239">
            <v>0</v>
          </cell>
          <cell r="O1239">
            <v>20101201</v>
          </cell>
        </row>
        <row r="1240">
          <cell r="A1240" t="str">
            <v>68105 0</v>
          </cell>
          <cell r="B1240" t="str">
            <v>NORETHINDRONE A-E ESTRADIOL/FERROUS FUMARATE
(ESTROSTEP FE, TRI-LEGEST FE, TILIA FE)</v>
          </cell>
          <cell r="C1240">
            <v>68105</v>
          </cell>
          <cell r="D1240">
            <v>0</v>
          </cell>
          <cell r="E1240" t="str">
            <v>5-7-9-7</v>
          </cell>
          <cell r="F1240" t="str">
            <v>TABLET</v>
          </cell>
          <cell r="G1240" t="str">
            <v>TAB</v>
          </cell>
          <cell r="H1240"/>
          <cell r="I1240">
            <v>1.2416</v>
          </cell>
          <cell r="J1240"/>
          <cell r="K1240">
            <v>1.2416</v>
          </cell>
          <cell r="L1240">
            <v>0</v>
          </cell>
          <cell r="M1240">
            <v>20100901</v>
          </cell>
          <cell r="N1240">
            <v>0</v>
          </cell>
          <cell r="O1240">
            <v>20101201</v>
          </cell>
        </row>
        <row r="1241">
          <cell r="A1241" t="str">
            <v>11520 0</v>
          </cell>
          <cell r="B1241" t="str">
            <v>NORETHINDRONE
(ERRIN, CAMILA, JOLIVETTE, ORTHO MICRONOR)</v>
          </cell>
          <cell r="C1241">
            <v>11520</v>
          </cell>
          <cell r="D1241">
            <v>0</v>
          </cell>
          <cell r="E1241" t="str">
            <v>0.35 mg</v>
          </cell>
          <cell r="F1241" t="str">
            <v>TABLET</v>
          </cell>
          <cell r="G1241" t="str">
            <v>TAB</v>
          </cell>
          <cell r="H1241"/>
          <cell r="I1241">
            <v>0.82969999999999999</v>
          </cell>
          <cell r="J1241"/>
          <cell r="K1241">
            <v>0.82969999999999999</v>
          </cell>
          <cell r="L1241">
            <v>0</v>
          </cell>
          <cell r="M1241">
            <v>20100601</v>
          </cell>
          <cell r="N1241">
            <v>0</v>
          </cell>
          <cell r="O1241">
            <v>20101201</v>
          </cell>
        </row>
        <row r="1242">
          <cell r="A1242" t="str">
            <v>11470 0</v>
          </cell>
          <cell r="B1242" t="str">
            <v>NORETHINDRONE/ETHINYL ESTRADIOL (BALZIVA, OVCON-35, ZENCHENT)</v>
          </cell>
          <cell r="C1242">
            <v>11470</v>
          </cell>
          <cell r="D1242">
            <v>0</v>
          </cell>
          <cell r="E1242" t="str">
            <v>0.4 mg/35 mcg</v>
          </cell>
          <cell r="F1242" t="str">
            <v>TABLET</v>
          </cell>
          <cell r="G1242" t="str">
            <v>TAB</v>
          </cell>
          <cell r="H1242"/>
          <cell r="I1242">
            <v>0.88619999999999999</v>
          </cell>
          <cell r="J1242"/>
          <cell r="K1242">
            <v>0.88619999999999999</v>
          </cell>
          <cell r="L1242">
            <v>0</v>
          </cell>
          <cell r="M1242">
            <v>20100601</v>
          </cell>
          <cell r="N1242">
            <v>0</v>
          </cell>
          <cell r="O1242">
            <v>20101201</v>
          </cell>
        </row>
        <row r="1243">
          <cell r="A1243" t="str">
            <v>11471 0</v>
          </cell>
          <cell r="B1243" t="str">
            <v>NORETHINDRONE/ETHINYL ESTRADIOL (BREVICON, MODICON, NECON 0.5/35)</v>
          </cell>
          <cell r="C1243">
            <v>11471</v>
          </cell>
          <cell r="D1243">
            <v>0</v>
          </cell>
          <cell r="E1243" t="str">
            <v>0.5 mg/35 mcg</v>
          </cell>
          <cell r="F1243" t="str">
            <v>TABLET</v>
          </cell>
          <cell r="G1243" t="str">
            <v>TAB</v>
          </cell>
          <cell r="H1243"/>
          <cell r="I1243">
            <v>0.80700000000000005</v>
          </cell>
          <cell r="J1243"/>
          <cell r="K1243">
            <v>0.80700000000000005</v>
          </cell>
          <cell r="L1243">
            <v>0</v>
          </cell>
          <cell r="M1243">
            <v>20100601</v>
          </cell>
          <cell r="N1243">
            <v>0</v>
          </cell>
          <cell r="O1243">
            <v>20101201</v>
          </cell>
        </row>
        <row r="1244">
          <cell r="A1244" t="str">
            <v>11474 0</v>
          </cell>
          <cell r="B1244" t="str">
            <v>NORETHINDRONE/ETHINYL ESTRADIOL (NECON 1/35, NORINYL 1+35, ORTHO-NOVUM 1/35)</v>
          </cell>
          <cell r="C1244">
            <v>11474</v>
          </cell>
          <cell r="D1244">
            <v>0</v>
          </cell>
          <cell r="E1244" t="str">
            <v>1 mg/35 mcg</v>
          </cell>
          <cell r="F1244" t="str">
            <v>TABLET</v>
          </cell>
          <cell r="G1244" t="str">
            <v>TAB</v>
          </cell>
          <cell r="H1244"/>
          <cell r="I1244">
            <v>0.72960000000000003</v>
          </cell>
          <cell r="J1244"/>
          <cell r="K1244">
            <v>0.72960000000000003</v>
          </cell>
          <cell r="L1244">
            <v>0</v>
          </cell>
          <cell r="M1244">
            <v>20090310</v>
          </cell>
          <cell r="N1244">
            <v>0</v>
          </cell>
          <cell r="O1244">
            <v>20101201</v>
          </cell>
        </row>
        <row r="1245">
          <cell r="A1245" t="str">
            <v>11477 0</v>
          </cell>
          <cell r="B1245" t="str">
            <v>NORETHINDRONE/ETHINYL ESTRADIOL (NECON 7/7/7, NORTREL 7/7/7, ORTHO-NOVUM 7/7/7)</v>
          </cell>
          <cell r="C1245">
            <v>11477</v>
          </cell>
          <cell r="D1245">
            <v>0</v>
          </cell>
          <cell r="E1245" t="str">
            <v>.5-35/0.75-35/1-35 mg-mcg</v>
          </cell>
          <cell r="F1245" t="str">
            <v>TABLET</v>
          </cell>
          <cell r="G1245" t="str">
            <v>TAB</v>
          </cell>
          <cell r="H1245"/>
          <cell r="I1245">
            <v>0.80900000000000005</v>
          </cell>
          <cell r="J1245"/>
          <cell r="K1245">
            <v>0.80900000000000005</v>
          </cell>
          <cell r="L1245">
            <v>0</v>
          </cell>
          <cell r="M1245">
            <v>20100601</v>
          </cell>
          <cell r="N1245">
            <v>0</v>
          </cell>
          <cell r="O1245">
            <v>20101201</v>
          </cell>
        </row>
        <row r="1246">
          <cell r="A1246" t="str">
            <v>11461 0</v>
          </cell>
          <cell r="B1246" t="str">
            <v>NORETHINDRONE/MESTRANOL (NECON 1/50, NORINYL 1+50, ORTHO-NOVUM 1/50</v>
          </cell>
          <cell r="C1246">
            <v>11461</v>
          </cell>
          <cell r="D1246">
            <v>0</v>
          </cell>
          <cell r="E1246" t="str">
            <v>1 mg/50 mcg</v>
          </cell>
          <cell r="F1246" t="str">
            <v>TABLET</v>
          </cell>
          <cell r="G1246" t="str">
            <v>TAB</v>
          </cell>
          <cell r="H1246"/>
          <cell r="I1246">
            <v>1.6043000000000001</v>
          </cell>
          <cell r="J1246">
            <v>0.97809999999999997</v>
          </cell>
          <cell r="K1246">
            <v>0.97809999999999997</v>
          </cell>
          <cell r="L1246">
            <v>-0.39032599887801533</v>
          </cell>
          <cell r="M1246">
            <v>20101201</v>
          </cell>
          <cell r="N1246">
            <v>0</v>
          </cell>
          <cell r="O1246">
            <v>20101201</v>
          </cell>
        </row>
        <row r="1247">
          <cell r="A1247" t="str">
            <v>18126 0</v>
          </cell>
          <cell r="B1247" t="str">
            <v>NORGESTIMATE-ETHINYL ESTRADIOL</v>
          </cell>
          <cell r="C1247">
            <v>18126</v>
          </cell>
          <cell r="D1247">
            <v>0</v>
          </cell>
          <cell r="E1247" t="str">
            <v>7 days X 3 LO</v>
          </cell>
          <cell r="F1247" t="str">
            <v>TABLET</v>
          </cell>
          <cell r="G1247" t="str">
            <v>TAB</v>
          </cell>
          <cell r="H1247"/>
          <cell r="I1247">
            <v>0</v>
          </cell>
          <cell r="J1247"/>
          <cell r="K1247">
            <v>0</v>
          </cell>
          <cell r="L1247">
            <v>0</v>
          </cell>
          <cell r="M1247">
            <v>20091201</v>
          </cell>
          <cell r="N1247">
            <v>20100901</v>
          </cell>
          <cell r="O1247">
            <v>20101201</v>
          </cell>
        </row>
        <row r="1248">
          <cell r="A1248" t="str">
            <v>11300 0</v>
          </cell>
          <cell r="B1248" t="str">
            <v>NORGESTIMATE-ETHINYL ESTRADIOL (ORTHO-CYCLEN, SPRINTEC, MONONESSA)</v>
          </cell>
          <cell r="C1248">
            <v>11300</v>
          </cell>
          <cell r="D1248">
            <v>0</v>
          </cell>
          <cell r="E1248" t="str">
            <v>0.25 mg/35 mcg</v>
          </cell>
          <cell r="F1248" t="str">
            <v>TABLET</v>
          </cell>
          <cell r="G1248" t="str">
            <v>TAB</v>
          </cell>
          <cell r="H1248"/>
          <cell r="I1248">
            <v>0.59870000000000001</v>
          </cell>
          <cell r="J1248"/>
          <cell r="K1248">
            <v>0.59870000000000001</v>
          </cell>
          <cell r="L1248">
            <v>0</v>
          </cell>
          <cell r="M1248">
            <v>20090610</v>
          </cell>
          <cell r="N1248">
            <v>0</v>
          </cell>
          <cell r="O1248">
            <v>20101201</v>
          </cell>
        </row>
        <row r="1249">
          <cell r="A1249" t="str">
            <v>11301 0</v>
          </cell>
          <cell r="B1249" t="str">
            <v>NORGESTIMATE-ETHINYL ESTRADIOL (TRI-SPRINTEC, ORTHO TRI-CYCLEN, TRINESSA)</v>
          </cell>
          <cell r="C1249">
            <v>11301</v>
          </cell>
          <cell r="D1249">
            <v>0</v>
          </cell>
          <cell r="E1249" t="str">
            <v>7-7-7</v>
          </cell>
          <cell r="F1249" t="str">
            <v>TABLET</v>
          </cell>
          <cell r="G1249" t="str">
            <v>TAB</v>
          </cell>
          <cell r="H1249"/>
          <cell r="I1249">
            <v>0.55310000000000004</v>
          </cell>
          <cell r="J1249">
            <v>0.58340000000000003</v>
          </cell>
          <cell r="K1249">
            <v>0.58340000000000003</v>
          </cell>
          <cell r="L1249">
            <v>5.4782137045742196E-2</v>
          </cell>
          <cell r="M1249">
            <v>20101201</v>
          </cell>
          <cell r="N1249">
            <v>0</v>
          </cell>
          <cell r="O1249">
            <v>20101201</v>
          </cell>
        </row>
        <row r="1250">
          <cell r="A1250" t="str">
            <v>11500 0</v>
          </cell>
          <cell r="B1250" t="str">
            <v>NORGESTREL/ETHINYL ESTRADIOL (LO/OVRAL, LOW-OGESTREL)</v>
          </cell>
          <cell r="C1250">
            <v>11500</v>
          </cell>
          <cell r="D1250">
            <v>0</v>
          </cell>
          <cell r="E1250" t="str">
            <v>0.3 mg/30 mcg</v>
          </cell>
          <cell r="F1250" t="str">
            <v>TABLET</v>
          </cell>
          <cell r="G1250" t="str">
            <v>TAB</v>
          </cell>
          <cell r="H1250"/>
          <cell r="I1250">
            <v>0.8468</v>
          </cell>
          <cell r="J1250"/>
          <cell r="K1250">
            <v>0.8468</v>
          </cell>
          <cell r="L1250">
            <v>0</v>
          </cell>
          <cell r="M1250">
            <v>20100601</v>
          </cell>
          <cell r="N1250">
            <v>0</v>
          </cell>
          <cell r="O1250">
            <v>20101201</v>
          </cell>
        </row>
        <row r="1251">
          <cell r="A1251" t="str">
            <v>11501 0</v>
          </cell>
          <cell r="B1251" t="str">
            <v>NORGESTREL/ETHINYL ESTRADIOL (OGESTREL)</v>
          </cell>
          <cell r="C1251">
            <v>11501</v>
          </cell>
          <cell r="D1251">
            <v>0</v>
          </cell>
          <cell r="E1251" t="str">
            <v>0.5 mg/50 mcg</v>
          </cell>
          <cell r="F1251" t="str">
            <v>TABLET</v>
          </cell>
          <cell r="G1251" t="str">
            <v>TAB</v>
          </cell>
          <cell r="H1251"/>
          <cell r="I1251">
            <v>1.4910000000000001</v>
          </cell>
          <cell r="J1251"/>
          <cell r="K1251">
            <v>1.4910000000000001</v>
          </cell>
          <cell r="L1251">
            <v>0</v>
          </cell>
          <cell r="M1251">
            <v>20100901</v>
          </cell>
          <cell r="N1251">
            <v>0</v>
          </cell>
          <cell r="O1251">
            <v>20101201</v>
          </cell>
        </row>
        <row r="1252">
          <cell r="A1252" t="str">
            <v>16529 0</v>
          </cell>
          <cell r="B1252" t="str">
            <v>NORTRIPTYLINE HCL</v>
          </cell>
          <cell r="C1252">
            <v>16529</v>
          </cell>
          <cell r="D1252">
            <v>0</v>
          </cell>
          <cell r="E1252" t="str">
            <v>10 mg</v>
          </cell>
          <cell r="F1252" t="str">
            <v>CAPSULE</v>
          </cell>
          <cell r="G1252" t="str">
            <v>CAP</v>
          </cell>
          <cell r="H1252"/>
          <cell r="I1252">
            <v>4.0500000000000001E-2</v>
          </cell>
          <cell r="J1252"/>
          <cell r="K1252">
            <v>4.0500000000000001E-2</v>
          </cell>
          <cell r="L1252">
            <v>0</v>
          </cell>
          <cell r="M1252">
            <v>20100601</v>
          </cell>
          <cell r="N1252">
            <v>0</v>
          </cell>
          <cell r="O1252">
            <v>20101201</v>
          </cell>
        </row>
        <row r="1253">
          <cell r="A1253" t="str">
            <v>16535 0</v>
          </cell>
          <cell r="B1253" t="str">
            <v>NORTRIPTYLINE HCL</v>
          </cell>
          <cell r="C1253">
            <v>16535</v>
          </cell>
          <cell r="D1253">
            <v>0</v>
          </cell>
          <cell r="E1253" t="str">
            <v>10 mg/5 ml</v>
          </cell>
          <cell r="F1253" t="str">
            <v>MILLILITER</v>
          </cell>
          <cell r="G1253" t="str">
            <v>SOLN</v>
          </cell>
          <cell r="H1253"/>
          <cell r="I1253">
            <v>8.6400000000000005E-2</v>
          </cell>
          <cell r="J1253"/>
          <cell r="K1253">
            <v>8.6400000000000005E-2</v>
          </cell>
          <cell r="L1253">
            <v>0</v>
          </cell>
          <cell r="M1253">
            <v>20060910</v>
          </cell>
          <cell r="N1253">
            <v>20070310</v>
          </cell>
          <cell r="O1253">
            <v>20070310</v>
          </cell>
        </row>
        <row r="1254">
          <cell r="A1254" t="str">
            <v>16532 0</v>
          </cell>
          <cell r="B1254" t="str">
            <v>NORTRIPTYLINE HCL</v>
          </cell>
          <cell r="C1254">
            <v>16532</v>
          </cell>
          <cell r="D1254">
            <v>0</v>
          </cell>
          <cell r="E1254" t="str">
            <v>25 mg</v>
          </cell>
          <cell r="F1254" t="str">
            <v>CAPSULE</v>
          </cell>
          <cell r="G1254" t="str">
            <v>CAP</v>
          </cell>
          <cell r="H1254"/>
          <cell r="I1254">
            <v>5.2200000000000003E-2</v>
          </cell>
          <cell r="J1254"/>
          <cell r="K1254">
            <v>5.2200000000000003E-2</v>
          </cell>
          <cell r="L1254">
            <v>0</v>
          </cell>
          <cell r="M1254">
            <v>20090901</v>
          </cell>
          <cell r="N1254">
            <v>0</v>
          </cell>
          <cell r="O1254">
            <v>20101201</v>
          </cell>
        </row>
        <row r="1255">
          <cell r="A1255" t="str">
            <v>16533 0</v>
          </cell>
          <cell r="B1255" t="str">
            <v>NORTRIPTYLINE HCL</v>
          </cell>
          <cell r="C1255">
            <v>16533</v>
          </cell>
          <cell r="D1255">
            <v>0</v>
          </cell>
          <cell r="E1255" t="str">
            <v>50 mg</v>
          </cell>
          <cell r="F1255" t="str">
            <v>CAPSULE</v>
          </cell>
          <cell r="G1255" t="str">
            <v>CAP</v>
          </cell>
          <cell r="H1255"/>
          <cell r="I1255">
            <v>6.6000000000000003E-2</v>
          </cell>
          <cell r="J1255"/>
          <cell r="K1255">
            <v>6.6000000000000003E-2</v>
          </cell>
          <cell r="L1255">
            <v>0</v>
          </cell>
          <cell r="M1255">
            <v>20100601</v>
          </cell>
          <cell r="N1255">
            <v>0</v>
          </cell>
          <cell r="O1255">
            <v>20101201</v>
          </cell>
        </row>
        <row r="1256">
          <cell r="A1256" t="str">
            <v>16534 0</v>
          </cell>
          <cell r="B1256" t="str">
            <v>NORTRIPTYLINE HCL</v>
          </cell>
          <cell r="C1256">
            <v>16534</v>
          </cell>
          <cell r="D1256">
            <v>0</v>
          </cell>
          <cell r="E1256" t="str">
            <v>75 mg</v>
          </cell>
          <cell r="F1256" t="str">
            <v>CAPSULE</v>
          </cell>
          <cell r="G1256" t="str">
            <v>CAP</v>
          </cell>
          <cell r="H1256"/>
          <cell r="I1256">
            <v>9.2999999999999999E-2</v>
          </cell>
          <cell r="J1256"/>
          <cell r="K1256">
            <v>9.2999999999999999E-2</v>
          </cell>
          <cell r="L1256">
            <v>0</v>
          </cell>
          <cell r="M1256">
            <v>20090901</v>
          </cell>
          <cell r="N1256">
            <v>0</v>
          </cell>
          <cell r="O1256">
            <v>20101201</v>
          </cell>
        </row>
        <row r="1257">
          <cell r="A1257" t="str">
            <v>30140 0</v>
          </cell>
          <cell r="B1257" t="str">
            <v>NYSTATIN</v>
          </cell>
          <cell r="C1257">
            <v>30140</v>
          </cell>
          <cell r="D1257">
            <v>0</v>
          </cell>
          <cell r="E1257" t="str">
            <v>100,000 units/gm</v>
          </cell>
          <cell r="F1257" t="str">
            <v>GRAM</v>
          </cell>
          <cell r="G1257" t="str">
            <v>CRM</v>
          </cell>
          <cell r="H1257"/>
          <cell r="I1257">
            <v>9.2999999999999999E-2</v>
          </cell>
          <cell r="J1257"/>
          <cell r="K1257">
            <v>9.2999999999999999E-2</v>
          </cell>
          <cell r="L1257">
            <v>0</v>
          </cell>
          <cell r="M1257">
            <v>20100601</v>
          </cell>
          <cell r="N1257">
            <v>0</v>
          </cell>
          <cell r="O1257">
            <v>20101201</v>
          </cell>
        </row>
        <row r="1258">
          <cell r="A1258" t="str">
            <v>30150 0</v>
          </cell>
          <cell r="B1258" t="str">
            <v>NYSTATIN</v>
          </cell>
          <cell r="C1258">
            <v>30150</v>
          </cell>
          <cell r="D1258">
            <v>0</v>
          </cell>
          <cell r="E1258" t="str">
            <v>100,000 units/gm</v>
          </cell>
          <cell r="F1258" t="str">
            <v>GRAM</v>
          </cell>
          <cell r="G1258" t="str">
            <v>OINT</v>
          </cell>
          <cell r="H1258"/>
          <cell r="I1258">
            <v>0.13439999999999999</v>
          </cell>
          <cell r="J1258"/>
          <cell r="K1258">
            <v>0.13439999999999999</v>
          </cell>
          <cell r="L1258">
            <v>0</v>
          </cell>
          <cell r="M1258">
            <v>20100301</v>
          </cell>
          <cell r="N1258">
            <v>0</v>
          </cell>
          <cell r="O1258">
            <v>20101201</v>
          </cell>
        </row>
        <row r="1259">
          <cell r="A1259" t="str">
            <v>30160 0</v>
          </cell>
          <cell r="B1259" t="str">
            <v>NYSTATIN</v>
          </cell>
          <cell r="C1259">
            <v>30160</v>
          </cell>
          <cell r="D1259">
            <v>0</v>
          </cell>
          <cell r="E1259" t="str">
            <v>100,000 units/gm</v>
          </cell>
          <cell r="F1259" t="str">
            <v>GRAM</v>
          </cell>
          <cell r="G1259" t="str">
            <v>POWDER</v>
          </cell>
          <cell r="H1259"/>
          <cell r="I1259">
            <v>0.41039999999999999</v>
          </cell>
          <cell r="J1259"/>
          <cell r="K1259">
            <v>0.41039999999999999</v>
          </cell>
          <cell r="L1259">
            <v>0</v>
          </cell>
          <cell r="M1259">
            <v>20100901</v>
          </cell>
          <cell r="N1259">
            <v>0</v>
          </cell>
          <cell r="O1259">
            <v>20101201</v>
          </cell>
        </row>
        <row r="1260">
          <cell r="A1260" t="str">
            <v>42440 0</v>
          </cell>
          <cell r="B1260" t="str">
            <v>NYSTATIN</v>
          </cell>
          <cell r="C1260">
            <v>42440</v>
          </cell>
          <cell r="D1260">
            <v>0</v>
          </cell>
          <cell r="E1260" t="str">
            <v>100,000 units/ml</v>
          </cell>
          <cell r="F1260" t="str">
            <v>MILLILITER</v>
          </cell>
          <cell r="G1260" t="str">
            <v>SUSP</v>
          </cell>
          <cell r="H1260"/>
          <cell r="I1260">
            <v>6.4399999999999999E-2</v>
          </cell>
          <cell r="J1260"/>
          <cell r="K1260">
            <v>6.4399999999999999E-2</v>
          </cell>
          <cell r="L1260">
            <v>0</v>
          </cell>
          <cell r="M1260">
            <v>20100601</v>
          </cell>
          <cell r="N1260">
            <v>0</v>
          </cell>
          <cell r="O1260">
            <v>20101201</v>
          </cell>
        </row>
        <row r="1261">
          <cell r="A1261" t="str">
            <v>42452 0</v>
          </cell>
          <cell r="B1261" t="str">
            <v>NYSTATIN</v>
          </cell>
          <cell r="C1261">
            <v>42452</v>
          </cell>
          <cell r="D1261">
            <v>0</v>
          </cell>
          <cell r="E1261" t="str">
            <v>500,000 units</v>
          </cell>
          <cell r="F1261" t="str">
            <v>TABLET</v>
          </cell>
          <cell r="G1261" t="str">
            <v>TAB</v>
          </cell>
          <cell r="H1261"/>
          <cell r="I1261">
            <v>0.35630000000000001</v>
          </cell>
          <cell r="J1261"/>
          <cell r="K1261">
            <v>0.35630000000000001</v>
          </cell>
          <cell r="L1261">
            <v>0</v>
          </cell>
          <cell r="M1261">
            <v>20020405</v>
          </cell>
          <cell r="N1261">
            <v>20020906</v>
          </cell>
          <cell r="O1261">
            <v>20030305</v>
          </cell>
        </row>
        <row r="1262">
          <cell r="A1262" t="str">
            <v>14007 0</v>
          </cell>
          <cell r="B1262" t="str">
            <v>NYSTATIN/TRIAMCINOLONE</v>
          </cell>
          <cell r="C1262">
            <v>14007</v>
          </cell>
          <cell r="D1262">
            <v>0</v>
          </cell>
          <cell r="E1262" t="str">
            <v>100,000 units/gm; 0.1%</v>
          </cell>
          <cell r="F1262" t="str">
            <v>GRAM</v>
          </cell>
          <cell r="G1262" t="str">
            <v>CRM</v>
          </cell>
          <cell r="H1262"/>
          <cell r="I1262">
            <v>7.4399999999999994E-2</v>
          </cell>
          <cell r="J1262"/>
          <cell r="K1262">
            <v>7.4399999999999994E-2</v>
          </cell>
          <cell r="L1262">
            <v>0</v>
          </cell>
          <cell r="M1262">
            <v>20100601</v>
          </cell>
          <cell r="N1262">
            <v>0</v>
          </cell>
          <cell r="O1262">
            <v>20101201</v>
          </cell>
        </row>
        <row r="1263">
          <cell r="A1263" t="str">
            <v>14008 0</v>
          </cell>
          <cell r="B1263" t="str">
            <v>NYSTATIN/TRIAMCINOLONE</v>
          </cell>
          <cell r="C1263">
            <v>14008</v>
          </cell>
          <cell r="D1263">
            <v>0</v>
          </cell>
          <cell r="E1263" t="str">
            <v>100,000 units/gm; 0.1%</v>
          </cell>
          <cell r="F1263" t="str">
            <v>GRAM</v>
          </cell>
          <cell r="G1263" t="str">
            <v>OINT</v>
          </cell>
          <cell r="H1263"/>
          <cell r="I1263">
            <v>8.4000000000000005E-2</v>
          </cell>
          <cell r="J1263"/>
          <cell r="K1263">
            <v>8.4000000000000005E-2</v>
          </cell>
          <cell r="L1263">
            <v>0</v>
          </cell>
          <cell r="M1263">
            <v>20100901</v>
          </cell>
          <cell r="N1263">
            <v>0</v>
          </cell>
          <cell r="O1263">
            <v>20101201</v>
          </cell>
        </row>
        <row r="1264">
          <cell r="A1264" t="str">
            <v>21767 0</v>
          </cell>
          <cell r="B1264" t="str">
            <v>OCTREOTIDE ACETATE</v>
          </cell>
          <cell r="C1264">
            <v>21767</v>
          </cell>
          <cell r="D1264">
            <v>0</v>
          </cell>
          <cell r="E1264" t="str">
            <v>100 mcg/ml</v>
          </cell>
          <cell r="F1264" t="str">
            <v>EACH</v>
          </cell>
          <cell r="G1264" t="str">
            <v>VIAL</v>
          </cell>
          <cell r="H1264"/>
          <cell r="I1264">
            <v>4.8788999999999998</v>
          </cell>
          <cell r="J1264"/>
          <cell r="K1264">
            <v>4.8788999999999998</v>
          </cell>
          <cell r="L1264">
            <v>0</v>
          </cell>
          <cell r="M1264">
            <v>20100901</v>
          </cell>
          <cell r="N1264">
            <v>0</v>
          </cell>
          <cell r="O1264">
            <v>20101201</v>
          </cell>
        </row>
        <row r="1265">
          <cell r="A1265" t="str">
            <v>26542 0</v>
          </cell>
          <cell r="B1265" t="str">
            <v>OCTREOTIDE ACETATE</v>
          </cell>
          <cell r="C1265">
            <v>26542</v>
          </cell>
          <cell r="D1265">
            <v>0</v>
          </cell>
          <cell r="E1265" t="str">
            <v>1000 mcg/ml</v>
          </cell>
          <cell r="F1265" t="str">
            <v>MILLILITER</v>
          </cell>
          <cell r="G1265" t="str">
            <v>INJ</v>
          </cell>
          <cell r="H1265"/>
          <cell r="I1265">
            <v>42.107999999999997</v>
          </cell>
          <cell r="J1265"/>
          <cell r="K1265">
            <v>42.107999999999997</v>
          </cell>
          <cell r="L1265">
            <v>0</v>
          </cell>
          <cell r="M1265">
            <v>20090901</v>
          </cell>
          <cell r="N1265">
            <v>0</v>
          </cell>
          <cell r="O1265">
            <v>20101201</v>
          </cell>
        </row>
        <row r="1266">
          <cell r="A1266" t="str">
            <v>26541 0</v>
          </cell>
          <cell r="B1266" t="str">
            <v>OCTREOTIDE ACETATE</v>
          </cell>
          <cell r="C1266">
            <v>26541</v>
          </cell>
          <cell r="D1266">
            <v>0</v>
          </cell>
          <cell r="E1266" t="str">
            <v>200 mcg/ml</v>
          </cell>
          <cell r="F1266" t="str">
            <v>MILLILITER</v>
          </cell>
          <cell r="G1266" t="str">
            <v>VIAL</v>
          </cell>
          <cell r="H1266"/>
          <cell r="I1266">
            <v>9.1470000000000002</v>
          </cell>
          <cell r="J1266"/>
          <cell r="K1266">
            <v>9.1470000000000002</v>
          </cell>
          <cell r="L1266">
            <v>0</v>
          </cell>
          <cell r="M1266">
            <v>20100601</v>
          </cell>
          <cell r="N1266">
            <v>0</v>
          </cell>
          <cell r="O1266">
            <v>20101201</v>
          </cell>
        </row>
        <row r="1267">
          <cell r="A1267" t="str">
            <v>21766 0</v>
          </cell>
          <cell r="B1267" t="str">
            <v>OCTREOTIDE ACETATE</v>
          </cell>
          <cell r="C1267">
            <v>21766</v>
          </cell>
          <cell r="D1267">
            <v>0</v>
          </cell>
          <cell r="E1267" t="str">
            <v>500 mcg/ml</v>
          </cell>
          <cell r="F1267" t="str">
            <v>EACH</v>
          </cell>
          <cell r="G1267" t="str">
            <v>VIAL</v>
          </cell>
          <cell r="H1267"/>
          <cell r="I1267">
            <v>21.78</v>
          </cell>
          <cell r="J1267"/>
          <cell r="K1267">
            <v>21.78</v>
          </cell>
          <cell r="L1267">
            <v>0</v>
          </cell>
          <cell r="M1267">
            <v>20090901</v>
          </cell>
          <cell r="N1267">
            <v>0</v>
          </cell>
          <cell r="O1267">
            <v>20101201</v>
          </cell>
        </row>
        <row r="1268">
          <cell r="A1268" t="str">
            <v>13880 0</v>
          </cell>
          <cell r="B1268" t="str">
            <v>OFLOXACIN</v>
          </cell>
          <cell r="C1268">
            <v>13880</v>
          </cell>
          <cell r="D1268">
            <v>0</v>
          </cell>
          <cell r="E1268">
            <v>3.0000000000000001E-3</v>
          </cell>
          <cell r="F1268" t="str">
            <v>MILLILITER</v>
          </cell>
          <cell r="G1268" t="str">
            <v>OTIC SOLN</v>
          </cell>
          <cell r="H1268"/>
          <cell r="I1268">
            <v>0.624</v>
          </cell>
          <cell r="J1268"/>
          <cell r="K1268">
            <v>0.624</v>
          </cell>
          <cell r="L1268">
            <v>0</v>
          </cell>
          <cell r="M1268">
            <v>20100901</v>
          </cell>
          <cell r="N1268">
            <v>0</v>
          </cell>
          <cell r="O1268">
            <v>20101201</v>
          </cell>
        </row>
        <row r="1269">
          <cell r="A1269" t="str">
            <v>36600 0</v>
          </cell>
          <cell r="B1269" t="str">
            <v>OFLOXACIN</v>
          </cell>
          <cell r="C1269">
            <v>36600</v>
          </cell>
          <cell r="D1269">
            <v>0</v>
          </cell>
          <cell r="E1269" t="str">
            <v>0.3%</v>
          </cell>
          <cell r="F1269" t="str">
            <v>MILLILITER</v>
          </cell>
          <cell r="G1269" t="str">
            <v>OPTH SOLN</v>
          </cell>
          <cell r="H1269"/>
          <cell r="I1269">
            <v>0.41699999999999998</v>
          </cell>
          <cell r="J1269"/>
          <cell r="K1269">
            <v>0.41699999999999998</v>
          </cell>
          <cell r="L1269">
            <v>0</v>
          </cell>
          <cell r="M1269">
            <v>20100601</v>
          </cell>
          <cell r="N1269">
            <v>0</v>
          </cell>
          <cell r="O1269">
            <v>20101201</v>
          </cell>
        </row>
        <row r="1270">
          <cell r="A1270" t="str">
            <v>43691 0</v>
          </cell>
          <cell r="B1270" t="str">
            <v>OFLOXACIN</v>
          </cell>
          <cell r="C1270">
            <v>43691</v>
          </cell>
          <cell r="D1270">
            <v>0</v>
          </cell>
          <cell r="E1270" t="str">
            <v>200 mg</v>
          </cell>
          <cell r="F1270" t="str">
            <v>TABLET</v>
          </cell>
          <cell r="G1270" t="str">
            <v>TAB</v>
          </cell>
          <cell r="H1270"/>
          <cell r="I1270">
            <v>4.4459</v>
          </cell>
          <cell r="J1270"/>
          <cell r="K1270">
            <v>4.4459</v>
          </cell>
          <cell r="L1270">
            <v>0</v>
          </cell>
          <cell r="M1270">
            <v>20100901</v>
          </cell>
          <cell r="N1270">
            <v>0</v>
          </cell>
          <cell r="O1270">
            <v>20101201</v>
          </cell>
        </row>
        <row r="1271">
          <cell r="A1271" t="str">
            <v>43692 0</v>
          </cell>
          <cell r="B1271" t="str">
            <v>OFLOXACIN</v>
          </cell>
          <cell r="C1271">
            <v>43692</v>
          </cell>
          <cell r="D1271">
            <v>0</v>
          </cell>
          <cell r="E1271" t="str">
            <v>300 mg</v>
          </cell>
          <cell r="F1271" t="str">
            <v>TABLET</v>
          </cell>
          <cell r="G1271" t="str">
            <v>TAB</v>
          </cell>
          <cell r="H1271"/>
          <cell r="I1271">
            <v>6.6242000000000001</v>
          </cell>
          <cell r="J1271"/>
          <cell r="K1271">
            <v>6.6242000000000001</v>
          </cell>
          <cell r="L1271">
            <v>0</v>
          </cell>
          <cell r="M1271">
            <v>20090901</v>
          </cell>
          <cell r="N1271">
            <v>20091201</v>
          </cell>
          <cell r="O1271">
            <v>20091201</v>
          </cell>
        </row>
        <row r="1272">
          <cell r="A1272" t="str">
            <v>43693 0</v>
          </cell>
          <cell r="B1272" t="str">
            <v>OFLOXACIN</v>
          </cell>
          <cell r="C1272">
            <v>43693</v>
          </cell>
          <cell r="D1272">
            <v>0</v>
          </cell>
          <cell r="E1272" t="str">
            <v>400 mg</v>
          </cell>
          <cell r="F1272" t="str">
            <v>TABLET</v>
          </cell>
          <cell r="G1272" t="str">
            <v>TAB</v>
          </cell>
          <cell r="H1272"/>
          <cell r="I1272">
            <v>5.5792999999999999</v>
          </cell>
          <cell r="J1272"/>
          <cell r="K1272">
            <v>5.5792999999999999</v>
          </cell>
          <cell r="L1272">
            <v>0</v>
          </cell>
          <cell r="M1272">
            <v>20100901</v>
          </cell>
          <cell r="N1272">
            <v>0</v>
          </cell>
          <cell r="O1272">
            <v>20101201</v>
          </cell>
        </row>
        <row r="1273">
          <cell r="A1273" t="str">
            <v>92989 0</v>
          </cell>
          <cell r="B1273" t="str">
            <v>OMEPRAZOLE</v>
          </cell>
          <cell r="C1273">
            <v>92989</v>
          </cell>
          <cell r="D1273">
            <v>0</v>
          </cell>
          <cell r="E1273" t="str">
            <v>10 mg</v>
          </cell>
          <cell r="F1273" t="str">
            <v>CAPSULE</v>
          </cell>
          <cell r="G1273" t="str">
            <v>CAP, DR</v>
          </cell>
          <cell r="H1273"/>
          <cell r="I1273">
            <v>0.41599999999999998</v>
          </cell>
          <cell r="J1273"/>
          <cell r="K1273">
            <v>0.41599999999999998</v>
          </cell>
          <cell r="L1273">
            <v>0</v>
          </cell>
          <cell r="M1273">
            <v>20100901</v>
          </cell>
          <cell r="N1273">
            <v>0</v>
          </cell>
          <cell r="O1273">
            <v>20101201</v>
          </cell>
        </row>
        <row r="1274">
          <cell r="A1274" t="str">
            <v>22228 0</v>
          </cell>
          <cell r="B1274" t="str">
            <v>OMEPRAZOLE</v>
          </cell>
          <cell r="C1274">
            <v>22228</v>
          </cell>
          <cell r="D1274">
            <v>0</v>
          </cell>
          <cell r="E1274" t="str">
            <v>20 mg</v>
          </cell>
          <cell r="F1274" t="str">
            <v>TABLET</v>
          </cell>
          <cell r="G1274" t="str">
            <v>TAB, DR</v>
          </cell>
          <cell r="H1274"/>
          <cell r="I1274">
            <v>0.70489999999999997</v>
          </cell>
          <cell r="J1274"/>
          <cell r="K1274">
            <v>0.70489999999999997</v>
          </cell>
          <cell r="L1274">
            <v>0</v>
          </cell>
          <cell r="M1274">
            <v>20100901</v>
          </cell>
          <cell r="N1274">
            <v>0</v>
          </cell>
          <cell r="O1274">
            <v>20101201</v>
          </cell>
        </row>
        <row r="1275">
          <cell r="A1275" t="str">
            <v>4348 0</v>
          </cell>
          <cell r="B1275" t="str">
            <v>OMEPRAZOLE</v>
          </cell>
          <cell r="C1275">
            <v>4348</v>
          </cell>
          <cell r="D1275">
            <v>0</v>
          </cell>
          <cell r="E1275" t="str">
            <v>20 mg</v>
          </cell>
          <cell r="F1275" t="str">
            <v>CAPSULE</v>
          </cell>
          <cell r="G1275" t="str">
            <v>CAP, DR</v>
          </cell>
          <cell r="H1275"/>
          <cell r="I1275">
            <v>0.52810000000000001</v>
          </cell>
          <cell r="J1275"/>
          <cell r="K1275">
            <v>0.52810000000000001</v>
          </cell>
          <cell r="L1275">
            <v>0</v>
          </cell>
          <cell r="M1275">
            <v>20100901</v>
          </cell>
          <cell r="N1275">
            <v>0</v>
          </cell>
          <cell r="O1275">
            <v>20101201</v>
          </cell>
        </row>
        <row r="1276">
          <cell r="A1276" t="str">
            <v>92999 0</v>
          </cell>
          <cell r="B1276" t="str">
            <v>OMEPRAZOLE</v>
          </cell>
          <cell r="C1276">
            <v>92999</v>
          </cell>
          <cell r="D1276">
            <v>0</v>
          </cell>
          <cell r="E1276" t="str">
            <v>40 mg</v>
          </cell>
          <cell r="F1276" t="str">
            <v>CAPSULE</v>
          </cell>
          <cell r="G1276" t="str">
            <v>CAP, DR</v>
          </cell>
          <cell r="H1276"/>
          <cell r="I1276">
            <v>0.29220000000000002</v>
          </cell>
          <cell r="J1276"/>
          <cell r="K1276">
            <v>0.29220000000000002</v>
          </cell>
          <cell r="L1276">
            <v>0</v>
          </cell>
          <cell r="M1276">
            <v>20100901</v>
          </cell>
          <cell r="N1276">
            <v>0</v>
          </cell>
          <cell r="O1276">
            <v>20101201</v>
          </cell>
        </row>
        <row r="1277">
          <cell r="A1277" t="str">
            <v>8454 0</v>
          </cell>
          <cell r="B1277" t="str">
            <v>OMEPRAZOLE MAGNESIUM</v>
          </cell>
          <cell r="C1277">
            <v>8454</v>
          </cell>
          <cell r="D1277">
            <v>0</v>
          </cell>
          <cell r="E1277" t="str">
            <v>20 mg</v>
          </cell>
          <cell r="F1277" t="str">
            <v>TABLET</v>
          </cell>
          <cell r="G1277" t="str">
            <v>TAB</v>
          </cell>
          <cell r="H1277"/>
          <cell r="I1277">
            <v>0.70489999999999997</v>
          </cell>
          <cell r="J1277"/>
          <cell r="K1277">
            <v>0.70489999999999997</v>
          </cell>
          <cell r="L1277">
            <v>0</v>
          </cell>
          <cell r="M1277">
            <v>20100901</v>
          </cell>
          <cell r="N1277">
            <v>0</v>
          </cell>
          <cell r="O1277">
            <v>20101201</v>
          </cell>
        </row>
        <row r="1278">
          <cell r="A1278" t="str">
            <v>20045 0</v>
          </cell>
          <cell r="B1278" t="str">
            <v>ONDANSETRON</v>
          </cell>
          <cell r="C1278">
            <v>20045</v>
          </cell>
          <cell r="D1278">
            <v>0</v>
          </cell>
          <cell r="E1278" t="str">
            <v>4 mg</v>
          </cell>
          <cell r="F1278" t="str">
            <v>TABLET</v>
          </cell>
          <cell r="G1278" t="str">
            <v>TAB, orally disintegrating</v>
          </cell>
          <cell r="H1278"/>
          <cell r="I1278">
            <v>0.35759999999999997</v>
          </cell>
          <cell r="J1278">
            <v>0.36480000000000001</v>
          </cell>
          <cell r="K1278">
            <v>0.36480000000000001</v>
          </cell>
          <cell r="L1278">
            <v>2.0134228187919545E-2</v>
          </cell>
          <cell r="M1278">
            <v>20101201</v>
          </cell>
          <cell r="N1278">
            <v>0</v>
          </cell>
          <cell r="O1278">
            <v>20101201</v>
          </cell>
        </row>
        <row r="1279">
          <cell r="A1279" t="str">
            <v>20046 0</v>
          </cell>
          <cell r="B1279" t="str">
            <v>ONDANSETRON</v>
          </cell>
          <cell r="C1279">
            <v>20046</v>
          </cell>
          <cell r="D1279">
            <v>0</v>
          </cell>
          <cell r="E1279" t="str">
            <v>8 mg</v>
          </cell>
          <cell r="F1279" t="str">
            <v>TABLET</v>
          </cell>
          <cell r="G1279" t="str">
            <v>TAB, orally disintegrating</v>
          </cell>
          <cell r="H1279"/>
          <cell r="I1279">
            <v>0.69199999999999995</v>
          </cell>
          <cell r="J1279"/>
          <cell r="K1279">
            <v>0.69199999999999995</v>
          </cell>
          <cell r="L1279">
            <v>0</v>
          </cell>
          <cell r="M1279">
            <v>20100901</v>
          </cell>
          <cell r="N1279">
            <v>0</v>
          </cell>
          <cell r="O1279">
            <v>20101201</v>
          </cell>
        </row>
        <row r="1280">
          <cell r="A1280" t="str">
            <v>20011 0</v>
          </cell>
          <cell r="B1280" t="str">
            <v>ONDANSETRON HCL</v>
          </cell>
          <cell r="C1280">
            <v>20011</v>
          </cell>
          <cell r="D1280">
            <v>0</v>
          </cell>
          <cell r="E1280" t="str">
            <v>2 mg/ml; MDV</v>
          </cell>
          <cell r="F1280" t="str">
            <v>MILLILITER</v>
          </cell>
          <cell r="G1280" t="str">
            <v>VIAL</v>
          </cell>
          <cell r="H1280"/>
          <cell r="I1280">
            <v>0.1163</v>
          </cell>
          <cell r="J1280"/>
          <cell r="K1280">
            <v>0.1163</v>
          </cell>
          <cell r="L1280">
            <v>0</v>
          </cell>
          <cell r="M1280">
            <v>20090901</v>
          </cell>
          <cell r="N1280">
            <v>20100901</v>
          </cell>
          <cell r="O1280">
            <v>20101201</v>
          </cell>
        </row>
        <row r="1281">
          <cell r="A1281" t="str">
            <v>20041 0</v>
          </cell>
          <cell r="B1281" t="str">
            <v>ONDANSETRON HCL</v>
          </cell>
          <cell r="C1281">
            <v>20041</v>
          </cell>
          <cell r="D1281">
            <v>0</v>
          </cell>
          <cell r="E1281" t="str">
            <v>4 mg</v>
          </cell>
          <cell r="F1281" t="str">
            <v>TABLET</v>
          </cell>
          <cell r="G1281" t="str">
            <v>TAB</v>
          </cell>
          <cell r="H1281"/>
          <cell r="I1281">
            <v>0.19359999999999999</v>
          </cell>
          <cell r="J1281">
            <v>0.19350000000000001</v>
          </cell>
          <cell r="K1281">
            <v>0.19350000000000001</v>
          </cell>
          <cell r="L1281">
            <v>-5.1652892561981911E-4</v>
          </cell>
          <cell r="M1281">
            <v>20101201</v>
          </cell>
          <cell r="N1281">
            <v>0</v>
          </cell>
          <cell r="O1281">
            <v>20101201</v>
          </cell>
        </row>
        <row r="1282">
          <cell r="A1282" t="str">
            <v>97502 0</v>
          </cell>
          <cell r="B1282" t="str">
            <v>ONDANSETRON HCL</v>
          </cell>
          <cell r="C1282">
            <v>97502</v>
          </cell>
          <cell r="D1282">
            <v>0</v>
          </cell>
          <cell r="E1282" t="str">
            <v>4 mg/2 ml; SDV</v>
          </cell>
          <cell r="F1282" t="str">
            <v>MILLILITER</v>
          </cell>
          <cell r="G1282" t="str">
            <v>VIAL</v>
          </cell>
          <cell r="H1282"/>
          <cell r="I1282">
            <v>0.27889999999999998</v>
          </cell>
          <cell r="J1282">
            <v>0.34799999999999998</v>
          </cell>
          <cell r="K1282">
            <v>0.34799999999999998</v>
          </cell>
          <cell r="L1282">
            <v>0.24775905342416626</v>
          </cell>
          <cell r="M1282">
            <v>20101201</v>
          </cell>
          <cell r="N1282">
            <v>0</v>
          </cell>
          <cell r="O1282">
            <v>20101201</v>
          </cell>
        </row>
        <row r="1283">
          <cell r="A1283" t="str">
            <v>20042 0</v>
          </cell>
          <cell r="B1283" t="str">
            <v>ONDANSETRON HCL</v>
          </cell>
          <cell r="C1283">
            <v>20042</v>
          </cell>
          <cell r="D1283">
            <v>0</v>
          </cell>
          <cell r="E1283" t="str">
            <v>8 mg</v>
          </cell>
          <cell r="F1283" t="str">
            <v>TABLET</v>
          </cell>
          <cell r="G1283" t="str">
            <v>TAB</v>
          </cell>
          <cell r="H1283"/>
          <cell r="I1283">
            <v>0.35849999999999999</v>
          </cell>
          <cell r="J1283">
            <v>0.311</v>
          </cell>
          <cell r="K1283">
            <v>0.311</v>
          </cell>
          <cell r="L1283">
            <v>-0.13249651324965128</v>
          </cell>
          <cell r="M1283">
            <v>20101201</v>
          </cell>
          <cell r="N1283">
            <v>0</v>
          </cell>
          <cell r="O1283">
            <v>20101201</v>
          </cell>
        </row>
        <row r="1284">
          <cell r="A1284" t="str">
            <v>20040 0</v>
          </cell>
          <cell r="B1284" t="str">
            <v xml:space="preserve">ONDANSETRON HCL </v>
          </cell>
          <cell r="C1284">
            <v>20040</v>
          </cell>
          <cell r="D1284">
            <v>0</v>
          </cell>
          <cell r="E1284" t="str">
            <v>4 mg/5 ml</v>
          </cell>
          <cell r="F1284" t="str">
            <v>MILLILITER</v>
          </cell>
          <cell r="G1284" t="str">
            <v>SOLN</v>
          </cell>
          <cell r="H1284"/>
          <cell r="I1284">
            <v>1.1500999999999999</v>
          </cell>
          <cell r="J1284">
            <v>1.8511</v>
          </cell>
          <cell r="K1284">
            <v>1.8511</v>
          </cell>
          <cell r="L1284">
            <v>0.60951221632901498</v>
          </cell>
          <cell r="M1284">
            <v>20101222</v>
          </cell>
          <cell r="N1284">
            <v>0</v>
          </cell>
          <cell r="O1284">
            <v>20101222</v>
          </cell>
        </row>
        <row r="1285">
          <cell r="A1285" t="str">
            <v>20010 0</v>
          </cell>
          <cell r="B1285" t="str">
            <v>ONDANSETRON HCL/D5W/PF</v>
          </cell>
          <cell r="C1285">
            <v>20010</v>
          </cell>
          <cell r="D1285">
            <v>0</v>
          </cell>
          <cell r="E1285" t="str">
            <v>32 mg/50 ml</v>
          </cell>
          <cell r="F1285" t="str">
            <v>MILLILITER</v>
          </cell>
          <cell r="G1285" t="str">
            <v>IV</v>
          </cell>
          <cell r="H1285"/>
          <cell r="I1285">
            <v>0.32129999999999997</v>
          </cell>
          <cell r="J1285">
            <v>0.27960000000000002</v>
          </cell>
          <cell r="K1285">
            <v>0.27960000000000002</v>
          </cell>
          <cell r="L1285">
            <v>-0.12978524743230613</v>
          </cell>
          <cell r="M1285">
            <v>20101201</v>
          </cell>
          <cell r="N1285">
            <v>0</v>
          </cell>
          <cell r="O1285">
            <v>20101201</v>
          </cell>
        </row>
        <row r="1286">
          <cell r="A1286" t="str">
            <v>17670 0</v>
          </cell>
          <cell r="B1286" t="str">
            <v>ORPHENADRINE CITRATE</v>
          </cell>
          <cell r="C1286">
            <v>17670</v>
          </cell>
          <cell r="D1286">
            <v>0</v>
          </cell>
          <cell r="E1286" t="str">
            <v>100 mg</v>
          </cell>
          <cell r="F1286" t="str">
            <v>TABLET</v>
          </cell>
          <cell r="G1286" t="str">
            <v>TAB, SR</v>
          </cell>
          <cell r="H1286"/>
          <cell r="I1286">
            <v>0.63800000000000001</v>
          </cell>
          <cell r="J1286"/>
          <cell r="K1286">
            <v>0.63800000000000001</v>
          </cell>
          <cell r="L1286">
            <v>0</v>
          </cell>
          <cell r="M1286">
            <v>20100901</v>
          </cell>
          <cell r="N1286">
            <v>0</v>
          </cell>
          <cell r="O1286">
            <v>20101201</v>
          </cell>
        </row>
        <row r="1287">
          <cell r="A1287" t="str">
            <v>71190 0</v>
          </cell>
          <cell r="B1287" t="str">
            <v>ORPHENADRINE WITH ASPIRIN AND CAFFEINE</v>
          </cell>
          <cell r="C1287">
            <v>71190</v>
          </cell>
          <cell r="D1287">
            <v>0</v>
          </cell>
          <cell r="E1287" t="str">
            <v>25 mg; 385 mg; 30 mg</v>
          </cell>
          <cell r="F1287" t="str">
            <v>TABLET</v>
          </cell>
          <cell r="G1287" t="str">
            <v>TAB</v>
          </cell>
          <cell r="H1287"/>
          <cell r="I1287">
            <v>0.79500000000000004</v>
          </cell>
          <cell r="J1287"/>
          <cell r="K1287">
            <v>0.79500000000000004</v>
          </cell>
          <cell r="L1287">
            <v>0</v>
          </cell>
          <cell r="M1287">
            <v>20050822</v>
          </cell>
          <cell r="N1287">
            <v>20050910</v>
          </cell>
          <cell r="O1287">
            <v>20070310</v>
          </cell>
        </row>
        <row r="1288">
          <cell r="A1288" t="str">
            <v>71200 0</v>
          </cell>
          <cell r="B1288" t="str">
            <v>ORPHENADRINE WITH ASPIRIN AND CAFFEINE</v>
          </cell>
          <cell r="C1288">
            <v>71200</v>
          </cell>
          <cell r="D1288">
            <v>0</v>
          </cell>
          <cell r="E1288" t="str">
            <v>50 mg; 770 mg; 60 mg</v>
          </cell>
          <cell r="F1288" t="str">
            <v>TABLET</v>
          </cell>
          <cell r="G1288" t="str">
            <v>TAB</v>
          </cell>
          <cell r="H1288"/>
          <cell r="I1288">
            <v>1.736</v>
          </cell>
          <cell r="J1288"/>
          <cell r="K1288">
            <v>1.736</v>
          </cell>
          <cell r="L1288">
            <v>0</v>
          </cell>
          <cell r="M1288">
            <v>20090610</v>
          </cell>
          <cell r="N1288">
            <v>20100901</v>
          </cell>
          <cell r="O1288">
            <v>20100901</v>
          </cell>
        </row>
        <row r="1289">
          <cell r="A1289" t="str">
            <v>24701 0</v>
          </cell>
          <cell r="B1289" t="str">
            <v>OXALIPLATIN</v>
          </cell>
          <cell r="C1289">
            <v>24701</v>
          </cell>
          <cell r="D1289">
            <v>0</v>
          </cell>
          <cell r="E1289" t="str">
            <v>100 mg/20 ml</v>
          </cell>
          <cell r="F1289" t="str">
            <v>EACH</v>
          </cell>
          <cell r="G1289" t="str">
            <v>VIAL</v>
          </cell>
          <cell r="H1289"/>
          <cell r="I1289">
            <v>70.881</v>
          </cell>
          <cell r="J1289"/>
          <cell r="K1289">
            <v>70.881</v>
          </cell>
          <cell r="L1289">
            <v>0</v>
          </cell>
          <cell r="M1289">
            <v>20100301</v>
          </cell>
          <cell r="N1289">
            <v>0</v>
          </cell>
          <cell r="O1289">
            <v>20101201</v>
          </cell>
        </row>
        <row r="1290">
          <cell r="A1290" t="str">
            <v>24699 0</v>
          </cell>
          <cell r="B1290" t="str">
            <v>OXALIPLATIN</v>
          </cell>
          <cell r="C1290">
            <v>24699</v>
          </cell>
          <cell r="D1290">
            <v>0</v>
          </cell>
          <cell r="E1290" t="str">
            <v>50 mg/10 ml</v>
          </cell>
          <cell r="F1290" t="str">
            <v>EACH</v>
          </cell>
          <cell r="G1290" t="str">
            <v>VIAL</v>
          </cell>
          <cell r="H1290"/>
          <cell r="I1290">
            <v>70.95</v>
          </cell>
          <cell r="J1290"/>
          <cell r="K1290">
            <v>70.95</v>
          </cell>
          <cell r="L1290">
            <v>0</v>
          </cell>
          <cell r="M1290">
            <v>20100601</v>
          </cell>
          <cell r="N1290">
            <v>0</v>
          </cell>
          <cell r="O1290">
            <v>20101201</v>
          </cell>
        </row>
        <row r="1291">
          <cell r="A1291" t="str">
            <v>18265 0</v>
          </cell>
          <cell r="B1291" t="str">
            <v xml:space="preserve">OXANDROLONE </v>
          </cell>
          <cell r="C1291">
            <v>18265</v>
          </cell>
          <cell r="D1291">
            <v>0</v>
          </cell>
          <cell r="E1291" t="str">
            <v>10 mg</v>
          </cell>
          <cell r="F1291" t="str">
            <v>TABLET</v>
          </cell>
          <cell r="G1291" t="str">
            <v>TAB</v>
          </cell>
          <cell r="H1291"/>
          <cell r="I1291">
            <v>15.1113</v>
          </cell>
          <cell r="J1291">
            <v>14.762</v>
          </cell>
          <cell r="K1291">
            <v>14.762</v>
          </cell>
          <cell r="L1291">
            <v>-2.3115152237067615E-2</v>
          </cell>
          <cell r="M1291">
            <v>20101201</v>
          </cell>
          <cell r="N1291">
            <v>0</v>
          </cell>
          <cell r="O1291">
            <v>20101201</v>
          </cell>
        </row>
        <row r="1292">
          <cell r="A1292" t="str">
            <v>10561 0</v>
          </cell>
          <cell r="B1292" t="str">
            <v xml:space="preserve">OXANDROLONE </v>
          </cell>
          <cell r="C1292">
            <v>10561</v>
          </cell>
          <cell r="D1292">
            <v>0</v>
          </cell>
          <cell r="E1292" t="str">
            <v>2.5 mg</v>
          </cell>
          <cell r="F1292" t="str">
            <v>TABLET</v>
          </cell>
          <cell r="G1292" t="str">
            <v>TAB</v>
          </cell>
          <cell r="H1292"/>
          <cell r="I1292">
            <v>4.3550000000000004</v>
          </cell>
          <cell r="J1292">
            <v>3.6282999999999999</v>
          </cell>
          <cell r="K1292">
            <v>3.6282999999999999</v>
          </cell>
          <cell r="L1292">
            <v>-0.16686567164179111</v>
          </cell>
          <cell r="M1292">
            <v>20101201</v>
          </cell>
          <cell r="N1292">
            <v>0</v>
          </cell>
          <cell r="O1292">
            <v>20101201</v>
          </cell>
        </row>
        <row r="1293">
          <cell r="A1293" t="str">
            <v>1750 0</v>
          </cell>
          <cell r="B1293" t="str">
            <v>OXAPROZIN</v>
          </cell>
          <cell r="C1293">
            <v>1750</v>
          </cell>
          <cell r="D1293">
            <v>0</v>
          </cell>
          <cell r="E1293" t="str">
            <v>600 mg</v>
          </cell>
          <cell r="F1293" t="str">
            <v>TABLET</v>
          </cell>
          <cell r="G1293" t="str">
            <v>TAB</v>
          </cell>
          <cell r="H1293"/>
          <cell r="I1293">
            <v>0.1215</v>
          </cell>
          <cell r="J1293"/>
          <cell r="K1293">
            <v>0.1215</v>
          </cell>
          <cell r="L1293">
            <v>0</v>
          </cell>
          <cell r="M1293">
            <v>20100601</v>
          </cell>
          <cell r="N1293">
            <v>0</v>
          </cell>
          <cell r="O1293">
            <v>20101201</v>
          </cell>
        </row>
        <row r="1294">
          <cell r="A1294" t="str">
            <v>14230 0</v>
          </cell>
          <cell r="B1294" t="str">
            <v>OXAZEPAM</v>
          </cell>
          <cell r="C1294">
            <v>14230</v>
          </cell>
          <cell r="D1294">
            <v>0</v>
          </cell>
          <cell r="E1294" t="str">
            <v>10 mg</v>
          </cell>
          <cell r="F1294" t="str">
            <v>CAPSULE</v>
          </cell>
          <cell r="G1294" t="str">
            <v>CAP</v>
          </cell>
          <cell r="H1294"/>
          <cell r="I1294">
            <v>0.21560000000000001</v>
          </cell>
          <cell r="J1294"/>
          <cell r="K1294">
            <v>0.21560000000000001</v>
          </cell>
          <cell r="L1294">
            <v>0</v>
          </cell>
          <cell r="M1294">
            <v>20100601</v>
          </cell>
          <cell r="N1294">
            <v>0</v>
          </cell>
          <cell r="O1294">
            <v>20101201</v>
          </cell>
        </row>
        <row r="1295">
          <cell r="A1295" t="str">
            <v>14231 0</v>
          </cell>
          <cell r="B1295" t="str">
            <v>OXAZEPAM</v>
          </cell>
          <cell r="C1295">
            <v>14231</v>
          </cell>
          <cell r="D1295">
            <v>0</v>
          </cell>
          <cell r="E1295" t="str">
            <v>15 mg</v>
          </cell>
          <cell r="F1295" t="str">
            <v>CAPSULE</v>
          </cell>
          <cell r="G1295" t="str">
            <v>CAP</v>
          </cell>
          <cell r="H1295"/>
          <cell r="I1295">
            <v>0.39879999999999999</v>
          </cell>
          <cell r="J1295"/>
          <cell r="K1295">
            <v>0.39879999999999999</v>
          </cell>
          <cell r="L1295">
            <v>0</v>
          </cell>
          <cell r="M1295">
            <v>20090901</v>
          </cell>
          <cell r="N1295">
            <v>0</v>
          </cell>
          <cell r="O1295">
            <v>20101201</v>
          </cell>
        </row>
        <row r="1296">
          <cell r="A1296" t="str">
            <v>14232 0</v>
          </cell>
          <cell r="B1296" t="str">
            <v>OXAZEPAM</v>
          </cell>
          <cell r="C1296">
            <v>14232</v>
          </cell>
          <cell r="D1296">
            <v>0</v>
          </cell>
          <cell r="E1296" t="str">
            <v>30 mg</v>
          </cell>
          <cell r="F1296" t="str">
            <v>CAPSULE</v>
          </cell>
          <cell r="G1296" t="str">
            <v>CAP</v>
          </cell>
          <cell r="H1296"/>
          <cell r="I1296">
            <v>0.85980000000000001</v>
          </cell>
          <cell r="J1296"/>
          <cell r="K1296">
            <v>0.85980000000000001</v>
          </cell>
          <cell r="L1296">
            <v>0</v>
          </cell>
          <cell r="M1296">
            <v>20100601</v>
          </cell>
          <cell r="N1296">
            <v>0</v>
          </cell>
          <cell r="O1296">
            <v>20101201</v>
          </cell>
        </row>
        <row r="1297">
          <cell r="A1297" t="str">
            <v>21724 0</v>
          </cell>
          <cell r="B1297" t="str">
            <v>OXCARBAZEPINE</v>
          </cell>
          <cell r="C1297">
            <v>21724</v>
          </cell>
          <cell r="D1297">
            <v>0</v>
          </cell>
          <cell r="E1297" t="str">
            <v>150 mg</v>
          </cell>
          <cell r="F1297" t="str">
            <v>TABLET</v>
          </cell>
          <cell r="G1297" t="str">
            <v>TAB</v>
          </cell>
          <cell r="H1297"/>
          <cell r="I1297">
            <v>0.20069999999999999</v>
          </cell>
          <cell r="J1297">
            <v>0.2215</v>
          </cell>
          <cell r="K1297">
            <v>0.2215</v>
          </cell>
          <cell r="L1297">
            <v>0.10363726955655217</v>
          </cell>
          <cell r="M1297">
            <v>20101201</v>
          </cell>
          <cell r="N1297">
            <v>0</v>
          </cell>
          <cell r="O1297">
            <v>20101201</v>
          </cell>
        </row>
        <row r="1298">
          <cell r="A1298" t="str">
            <v>21721 0</v>
          </cell>
          <cell r="B1298" t="str">
            <v>OXCARBAZEPINE</v>
          </cell>
          <cell r="C1298">
            <v>21721</v>
          </cell>
          <cell r="D1298">
            <v>0</v>
          </cell>
          <cell r="E1298" t="str">
            <v>300 mg</v>
          </cell>
          <cell r="F1298" t="str">
            <v>TABLET</v>
          </cell>
          <cell r="G1298" t="str">
            <v>TAB</v>
          </cell>
          <cell r="H1298"/>
          <cell r="I1298">
            <v>0.46079999999999999</v>
          </cell>
          <cell r="J1298"/>
          <cell r="K1298">
            <v>0.46079999999999999</v>
          </cell>
          <cell r="L1298">
            <v>0</v>
          </cell>
          <cell r="M1298">
            <v>20100601</v>
          </cell>
          <cell r="N1298">
            <v>0</v>
          </cell>
          <cell r="O1298">
            <v>20101201</v>
          </cell>
        </row>
        <row r="1299">
          <cell r="A1299" t="str">
            <v>21723 0</v>
          </cell>
          <cell r="B1299" t="str">
            <v>OXCARBAZEPINE</v>
          </cell>
          <cell r="C1299">
            <v>21723</v>
          </cell>
          <cell r="D1299">
            <v>0</v>
          </cell>
          <cell r="E1299" t="str">
            <v>300 mg/5 ml</v>
          </cell>
          <cell r="F1299" t="str">
            <v>MILLILITER</v>
          </cell>
          <cell r="G1299" t="str">
            <v>SUSP</v>
          </cell>
          <cell r="H1299"/>
          <cell r="I1299">
            <v>0.60599999999999998</v>
          </cell>
          <cell r="J1299"/>
          <cell r="K1299">
            <v>0.60599999999999998</v>
          </cell>
          <cell r="L1299">
            <v>0</v>
          </cell>
          <cell r="M1299">
            <v>20100301</v>
          </cell>
          <cell r="N1299">
            <v>20100901</v>
          </cell>
          <cell r="O1299">
            <v>20101201</v>
          </cell>
        </row>
        <row r="1300">
          <cell r="A1300" t="str">
            <v>21722 0</v>
          </cell>
          <cell r="B1300" t="str">
            <v>OXCARBAZEPINE</v>
          </cell>
          <cell r="C1300">
            <v>21722</v>
          </cell>
          <cell r="D1300">
            <v>0</v>
          </cell>
          <cell r="E1300" t="str">
            <v>600 mg</v>
          </cell>
          <cell r="F1300" t="str">
            <v>TABLET</v>
          </cell>
          <cell r="G1300" t="str">
            <v>TAB</v>
          </cell>
          <cell r="H1300"/>
          <cell r="I1300">
            <v>0.85670000000000002</v>
          </cell>
          <cell r="J1300">
            <v>0.7681</v>
          </cell>
          <cell r="K1300">
            <v>0.7681</v>
          </cell>
          <cell r="L1300">
            <v>-0.103420100385199</v>
          </cell>
          <cell r="M1300">
            <v>20101201</v>
          </cell>
          <cell r="N1300">
            <v>0</v>
          </cell>
          <cell r="O1300">
            <v>20101201</v>
          </cell>
        </row>
        <row r="1301">
          <cell r="A1301" t="str">
            <v>19380 0</v>
          </cell>
          <cell r="B1301" t="str">
            <v>OXYBUTYNIN</v>
          </cell>
          <cell r="C1301">
            <v>19380</v>
          </cell>
          <cell r="D1301">
            <v>0</v>
          </cell>
          <cell r="E1301" t="str">
            <v>5 mg</v>
          </cell>
          <cell r="F1301" t="str">
            <v>TABLET</v>
          </cell>
          <cell r="G1301" t="str">
            <v>TAB</v>
          </cell>
          <cell r="H1301"/>
          <cell r="I1301">
            <v>7.5499999999999998E-2</v>
          </cell>
          <cell r="J1301"/>
          <cell r="K1301">
            <v>7.5499999999999998E-2</v>
          </cell>
          <cell r="L1301">
            <v>0</v>
          </cell>
          <cell r="M1301">
            <v>20100601</v>
          </cell>
          <cell r="N1301">
            <v>0</v>
          </cell>
          <cell r="O1301">
            <v>20101201</v>
          </cell>
        </row>
        <row r="1302">
          <cell r="A1302" t="str">
            <v>19370 0</v>
          </cell>
          <cell r="B1302" t="str">
            <v>OXYBUTYNIN</v>
          </cell>
          <cell r="C1302">
            <v>19370</v>
          </cell>
          <cell r="D1302">
            <v>0</v>
          </cell>
          <cell r="E1302" t="str">
            <v>5 mg/5 ml</v>
          </cell>
          <cell r="F1302" t="str">
            <v>MILLILITER</v>
          </cell>
          <cell r="G1302" t="str">
            <v>SYR</v>
          </cell>
          <cell r="H1302"/>
          <cell r="I1302">
            <v>1.77E-2</v>
          </cell>
          <cell r="J1302"/>
          <cell r="K1302">
            <v>1.77E-2</v>
          </cell>
          <cell r="L1302">
            <v>0</v>
          </cell>
          <cell r="M1302">
            <v>20090901</v>
          </cell>
          <cell r="N1302">
            <v>0</v>
          </cell>
          <cell r="O1302">
            <v>20101201</v>
          </cell>
        </row>
        <row r="1303">
          <cell r="A1303" t="str">
            <v>19389 0</v>
          </cell>
          <cell r="B1303" t="str">
            <v xml:space="preserve">OXYBUTYNIN CHLORIDE </v>
          </cell>
          <cell r="C1303">
            <v>19389</v>
          </cell>
          <cell r="D1303">
            <v>0</v>
          </cell>
          <cell r="E1303" t="str">
            <v>10 mg</v>
          </cell>
          <cell r="F1303" t="str">
            <v>TABLET</v>
          </cell>
          <cell r="G1303" t="str">
            <v>TAB, SA</v>
          </cell>
          <cell r="H1303"/>
          <cell r="I1303">
            <v>2.4314</v>
          </cell>
          <cell r="J1303"/>
          <cell r="K1303">
            <v>2.4314</v>
          </cell>
          <cell r="L1303">
            <v>0</v>
          </cell>
          <cell r="M1303">
            <v>20100901</v>
          </cell>
          <cell r="N1303">
            <v>0</v>
          </cell>
          <cell r="O1303">
            <v>20101201</v>
          </cell>
        </row>
        <row r="1304">
          <cell r="A1304" t="str">
            <v>93557 0</v>
          </cell>
          <cell r="B1304" t="str">
            <v xml:space="preserve">OXYBUTYNIN CHLORIDE </v>
          </cell>
          <cell r="C1304">
            <v>93557</v>
          </cell>
          <cell r="D1304">
            <v>0</v>
          </cell>
          <cell r="E1304" t="str">
            <v>15 mg</v>
          </cell>
          <cell r="F1304" t="str">
            <v>TABLET</v>
          </cell>
          <cell r="G1304" t="str">
            <v>TAB, SA</v>
          </cell>
          <cell r="H1304"/>
          <cell r="I1304">
            <v>2.4759000000000002</v>
          </cell>
          <cell r="J1304">
            <v>2.6089000000000002</v>
          </cell>
          <cell r="K1304">
            <v>2.6089000000000002</v>
          </cell>
          <cell r="L1304">
            <v>5.3717839977381887E-2</v>
          </cell>
          <cell r="M1304">
            <v>20101201</v>
          </cell>
          <cell r="N1304">
            <v>0</v>
          </cell>
          <cell r="O1304">
            <v>20101201</v>
          </cell>
        </row>
        <row r="1305">
          <cell r="A1305" t="str">
            <v>19388 0</v>
          </cell>
          <cell r="B1305" t="str">
            <v xml:space="preserve">OXYBUTYNIN CHLORIDE </v>
          </cell>
          <cell r="C1305">
            <v>19388</v>
          </cell>
          <cell r="D1305">
            <v>0</v>
          </cell>
          <cell r="E1305" t="str">
            <v>5 mg</v>
          </cell>
          <cell r="F1305" t="str">
            <v>TABLET</v>
          </cell>
          <cell r="G1305" t="str">
            <v>TAB, SA</v>
          </cell>
          <cell r="H1305"/>
          <cell r="I1305">
            <v>2.3029999999999999</v>
          </cell>
          <cell r="J1305">
            <v>2.3258000000000001</v>
          </cell>
          <cell r="K1305">
            <v>2.3258000000000001</v>
          </cell>
          <cell r="L1305">
            <v>9.9001302648720202E-3</v>
          </cell>
          <cell r="M1305">
            <v>20101201</v>
          </cell>
          <cell r="N1305">
            <v>0</v>
          </cell>
          <cell r="O1305">
            <v>20101201</v>
          </cell>
        </row>
        <row r="1306">
          <cell r="A1306" t="str">
            <v>50766 0</v>
          </cell>
          <cell r="B1306" t="str">
            <v>OXYCODONE  / APAP</v>
          </cell>
          <cell r="C1306">
            <v>50766</v>
          </cell>
          <cell r="D1306">
            <v>0</v>
          </cell>
          <cell r="E1306" t="str">
            <v>10 mg; 650 mg</v>
          </cell>
          <cell r="F1306" t="str">
            <v>TABLET</v>
          </cell>
          <cell r="G1306" t="str">
            <v>TAB</v>
          </cell>
          <cell r="H1306"/>
          <cell r="I1306">
            <v>0.51539999999999997</v>
          </cell>
          <cell r="J1306"/>
          <cell r="K1306">
            <v>0.51539999999999997</v>
          </cell>
          <cell r="L1306">
            <v>0</v>
          </cell>
          <cell r="M1306">
            <v>20100901</v>
          </cell>
          <cell r="N1306">
            <v>0</v>
          </cell>
          <cell r="O1306">
            <v>20101201</v>
          </cell>
        </row>
        <row r="1307">
          <cell r="A1307" t="str">
            <v>14966 0</v>
          </cell>
          <cell r="B1307" t="str">
            <v>OXYCODONE  / APAP</v>
          </cell>
          <cell r="C1307">
            <v>14966</v>
          </cell>
          <cell r="D1307">
            <v>0</v>
          </cell>
          <cell r="E1307" t="str">
            <v>10/325 mg</v>
          </cell>
          <cell r="F1307" t="str">
            <v>TABLET</v>
          </cell>
          <cell r="G1307" t="str">
            <v>TAB</v>
          </cell>
          <cell r="H1307"/>
          <cell r="I1307">
            <v>0.4476</v>
          </cell>
          <cell r="J1307">
            <v>0.50080000000000002</v>
          </cell>
          <cell r="K1307">
            <v>0.50080000000000002</v>
          </cell>
          <cell r="L1307">
            <v>0.11885612153708669</v>
          </cell>
          <cell r="M1307">
            <v>20101201</v>
          </cell>
          <cell r="N1307">
            <v>0</v>
          </cell>
          <cell r="O1307">
            <v>20101201</v>
          </cell>
        </row>
        <row r="1308">
          <cell r="A1308" t="str">
            <v>70491 0</v>
          </cell>
          <cell r="B1308" t="str">
            <v>OXYCODONE  / APAP</v>
          </cell>
          <cell r="C1308">
            <v>70491</v>
          </cell>
          <cell r="D1308">
            <v>0</v>
          </cell>
          <cell r="E1308" t="str">
            <v>5 mg; 325 mg</v>
          </cell>
          <cell r="F1308" t="str">
            <v>TABLET</v>
          </cell>
          <cell r="G1308" t="str">
            <v>TAB</v>
          </cell>
          <cell r="H1308"/>
          <cell r="I1308">
            <v>5.3699999999999998E-2</v>
          </cell>
          <cell r="J1308">
            <v>5.33E-2</v>
          </cell>
          <cell r="K1308">
            <v>5.33E-2</v>
          </cell>
          <cell r="L1308">
            <v>-7.4487895716945918E-3</v>
          </cell>
          <cell r="M1308">
            <v>20101201</v>
          </cell>
          <cell r="N1308">
            <v>0</v>
          </cell>
          <cell r="O1308">
            <v>20101201</v>
          </cell>
        </row>
        <row r="1309">
          <cell r="A1309" t="str">
            <v>70500 0</v>
          </cell>
          <cell r="B1309" t="str">
            <v>OXYCODONE  / APAP</v>
          </cell>
          <cell r="C1309">
            <v>70500</v>
          </cell>
          <cell r="D1309">
            <v>0</v>
          </cell>
          <cell r="E1309" t="str">
            <v>5 mg; 500 mg</v>
          </cell>
          <cell r="F1309" t="str">
            <v>CAPSULE</v>
          </cell>
          <cell r="G1309" t="str">
            <v>CAP</v>
          </cell>
          <cell r="H1309"/>
          <cell r="I1309">
            <v>0.10100000000000001</v>
          </cell>
          <cell r="J1309"/>
          <cell r="K1309">
            <v>0.10100000000000001</v>
          </cell>
          <cell r="L1309">
            <v>0</v>
          </cell>
          <cell r="M1309">
            <v>20100301</v>
          </cell>
          <cell r="N1309">
            <v>0</v>
          </cell>
          <cell r="O1309">
            <v>20101201</v>
          </cell>
        </row>
        <row r="1310">
          <cell r="A1310" t="str">
            <v>14965 0</v>
          </cell>
          <cell r="B1310" t="str">
            <v>OXYCODONE  / APAP</v>
          </cell>
          <cell r="C1310">
            <v>14965</v>
          </cell>
          <cell r="D1310">
            <v>0</v>
          </cell>
          <cell r="E1310" t="str">
            <v>7.5 mg; 325 mg</v>
          </cell>
          <cell r="F1310" t="str">
            <v>TABLET</v>
          </cell>
          <cell r="G1310" t="str">
            <v>TAB</v>
          </cell>
          <cell r="H1310"/>
          <cell r="I1310">
            <v>0.54330000000000001</v>
          </cell>
          <cell r="J1310">
            <v>0.56520000000000004</v>
          </cell>
          <cell r="K1310">
            <v>0.56520000000000004</v>
          </cell>
          <cell r="L1310">
            <v>4.0309221424627228E-2</v>
          </cell>
          <cell r="M1310">
            <v>20101201</v>
          </cell>
          <cell r="N1310">
            <v>0</v>
          </cell>
          <cell r="O1310">
            <v>20101201</v>
          </cell>
        </row>
        <row r="1311">
          <cell r="A1311" t="str">
            <v>50756 0</v>
          </cell>
          <cell r="B1311" t="str">
            <v>OXYCODONE  / APAP</v>
          </cell>
          <cell r="C1311">
            <v>50756</v>
          </cell>
          <cell r="D1311">
            <v>0</v>
          </cell>
          <cell r="E1311" t="str">
            <v>7.5 mg; 500 mg</v>
          </cell>
          <cell r="F1311" t="str">
            <v>TABLET</v>
          </cell>
          <cell r="G1311" t="str">
            <v>TAB</v>
          </cell>
          <cell r="H1311"/>
          <cell r="I1311">
            <v>0.39929999999999999</v>
          </cell>
          <cell r="J1311"/>
          <cell r="K1311">
            <v>0.39929999999999999</v>
          </cell>
          <cell r="L1311">
            <v>0</v>
          </cell>
          <cell r="M1311">
            <v>20100901</v>
          </cell>
          <cell r="N1311">
            <v>0</v>
          </cell>
          <cell r="O1311">
            <v>20101201</v>
          </cell>
        </row>
        <row r="1312">
          <cell r="A1312" t="str">
            <v>16282 0</v>
          </cell>
          <cell r="B1312" t="str">
            <v>OXYCODONE HCL</v>
          </cell>
          <cell r="C1312">
            <v>16282</v>
          </cell>
          <cell r="D1312">
            <v>0</v>
          </cell>
          <cell r="E1312" t="str">
            <v>10 mg</v>
          </cell>
          <cell r="F1312" t="str">
            <v>TABLET</v>
          </cell>
          <cell r="G1312" t="str">
            <v>TAB, SR 12HR</v>
          </cell>
          <cell r="H1312"/>
          <cell r="I1312">
            <v>2.129</v>
          </cell>
          <cell r="J1312"/>
          <cell r="K1312">
            <v>2.129</v>
          </cell>
          <cell r="L1312">
            <v>0</v>
          </cell>
          <cell r="M1312">
            <v>20100601</v>
          </cell>
          <cell r="N1312">
            <v>20100901</v>
          </cell>
          <cell r="O1312">
            <v>20101201</v>
          </cell>
        </row>
        <row r="1313">
          <cell r="A1313" t="str">
            <v>16283 0</v>
          </cell>
          <cell r="B1313" t="str">
            <v>OXYCODONE HCL</v>
          </cell>
          <cell r="C1313">
            <v>16283</v>
          </cell>
          <cell r="D1313">
            <v>0</v>
          </cell>
          <cell r="E1313" t="str">
            <v>20 mg</v>
          </cell>
          <cell r="F1313" t="str">
            <v>TABLET</v>
          </cell>
          <cell r="G1313" t="str">
            <v>TAB, SR 12HR</v>
          </cell>
          <cell r="H1313"/>
          <cell r="I1313">
            <v>4.0735999999999999</v>
          </cell>
          <cell r="J1313"/>
          <cell r="K1313">
            <v>4.0735999999999999</v>
          </cell>
          <cell r="L1313">
            <v>0</v>
          </cell>
          <cell r="M1313">
            <v>20100601</v>
          </cell>
          <cell r="N1313">
            <v>20100901</v>
          </cell>
          <cell r="O1313">
            <v>20101201</v>
          </cell>
        </row>
        <row r="1314">
          <cell r="A1314" t="str">
            <v>20092 0</v>
          </cell>
          <cell r="B1314" t="str">
            <v>OXYCODONE HCL</v>
          </cell>
          <cell r="C1314">
            <v>20092</v>
          </cell>
          <cell r="D1314">
            <v>0</v>
          </cell>
          <cell r="E1314" t="str">
            <v>30 mg</v>
          </cell>
          <cell r="F1314" t="str">
            <v>TABLET</v>
          </cell>
          <cell r="G1314" t="str">
            <v>TAB</v>
          </cell>
          <cell r="H1314"/>
          <cell r="I1314">
            <v>0.48139999999999999</v>
          </cell>
          <cell r="J1314"/>
          <cell r="K1314">
            <v>0.48139999999999999</v>
          </cell>
          <cell r="L1314">
            <v>0</v>
          </cell>
          <cell r="M1314">
            <v>20100301</v>
          </cell>
          <cell r="N1314">
            <v>0</v>
          </cell>
          <cell r="O1314">
            <v>20101201</v>
          </cell>
        </row>
        <row r="1315">
          <cell r="A1315" t="str">
            <v>16284 0</v>
          </cell>
          <cell r="B1315" t="str">
            <v>OXYCODONE HCL</v>
          </cell>
          <cell r="C1315">
            <v>16284</v>
          </cell>
          <cell r="D1315">
            <v>0</v>
          </cell>
          <cell r="E1315" t="str">
            <v>40 mg</v>
          </cell>
          <cell r="F1315" t="str">
            <v>TABLET</v>
          </cell>
          <cell r="G1315" t="str">
            <v>TAB, SR 12HR</v>
          </cell>
          <cell r="H1315"/>
          <cell r="I1315">
            <v>7.2279</v>
          </cell>
          <cell r="J1315"/>
          <cell r="K1315">
            <v>7.2279</v>
          </cell>
          <cell r="L1315">
            <v>0</v>
          </cell>
          <cell r="M1315">
            <v>20100601</v>
          </cell>
          <cell r="N1315">
            <v>20100901</v>
          </cell>
          <cell r="O1315">
            <v>20101201</v>
          </cell>
        </row>
        <row r="1316">
          <cell r="A1316" t="str">
            <v>16290 0</v>
          </cell>
          <cell r="B1316" t="str">
            <v>OXYCODONE HCL</v>
          </cell>
          <cell r="C1316">
            <v>16290</v>
          </cell>
          <cell r="D1316">
            <v>0</v>
          </cell>
          <cell r="E1316" t="str">
            <v>5 mg</v>
          </cell>
          <cell r="F1316" t="str">
            <v>TABLET</v>
          </cell>
          <cell r="G1316" t="str">
            <v>TAB</v>
          </cell>
          <cell r="H1316"/>
          <cell r="I1316">
            <v>0.24979999999999999</v>
          </cell>
          <cell r="J1316">
            <v>0.22939999999999999</v>
          </cell>
          <cell r="K1316">
            <v>0.22939999999999999</v>
          </cell>
          <cell r="L1316">
            <v>-8.1665332265812629E-2</v>
          </cell>
          <cell r="M1316">
            <v>20101201</v>
          </cell>
          <cell r="N1316">
            <v>0</v>
          </cell>
          <cell r="O1316">
            <v>20101201</v>
          </cell>
        </row>
        <row r="1317">
          <cell r="A1317" t="str">
            <v>16286 0</v>
          </cell>
          <cell r="B1317" t="str">
            <v>OXYCODONE HCL</v>
          </cell>
          <cell r="C1317">
            <v>16286</v>
          </cell>
          <cell r="D1317">
            <v>0</v>
          </cell>
          <cell r="E1317" t="str">
            <v>80 mg</v>
          </cell>
          <cell r="F1317" t="str">
            <v>TABLET</v>
          </cell>
          <cell r="G1317" t="str">
            <v>TAB, SR</v>
          </cell>
          <cell r="H1317"/>
          <cell r="I1317">
            <v>13.592599999999999</v>
          </cell>
          <cell r="J1317"/>
          <cell r="K1317">
            <v>13.592599999999999</v>
          </cell>
          <cell r="L1317">
            <v>0</v>
          </cell>
          <cell r="M1317">
            <v>20100601</v>
          </cell>
          <cell r="N1317">
            <v>20100901</v>
          </cell>
          <cell r="O1317">
            <v>20101201</v>
          </cell>
        </row>
        <row r="1318">
          <cell r="A1318" t="str">
            <v>20091 0</v>
          </cell>
          <cell r="B1318" t="str">
            <v xml:space="preserve">OXYCODONE HCL </v>
          </cell>
          <cell r="C1318">
            <v>20091</v>
          </cell>
          <cell r="D1318">
            <v>0</v>
          </cell>
          <cell r="E1318" t="str">
            <v>15 mg</v>
          </cell>
          <cell r="F1318" t="str">
            <v>TABLET</v>
          </cell>
          <cell r="G1318" t="str">
            <v>TAB</v>
          </cell>
          <cell r="H1318"/>
          <cell r="I1318">
            <v>0.31280000000000002</v>
          </cell>
          <cell r="J1318"/>
          <cell r="K1318">
            <v>0.31280000000000002</v>
          </cell>
          <cell r="L1318">
            <v>0</v>
          </cell>
          <cell r="M1318">
            <v>20100601</v>
          </cell>
          <cell r="N1318">
            <v>0</v>
          </cell>
          <cell r="O1318">
            <v>20101201</v>
          </cell>
        </row>
        <row r="1319">
          <cell r="A1319" t="str">
            <v>16281 0</v>
          </cell>
          <cell r="B1319" t="str">
            <v xml:space="preserve">OXYCODONE HCL </v>
          </cell>
          <cell r="C1319">
            <v>16281</v>
          </cell>
          <cell r="D1319">
            <v>0</v>
          </cell>
          <cell r="E1319" t="str">
            <v>20 mg/ml</v>
          </cell>
          <cell r="F1319" t="str">
            <v>MILLILITER</v>
          </cell>
          <cell r="G1319" t="str">
            <v>SOLN</v>
          </cell>
          <cell r="H1319"/>
          <cell r="I1319">
            <v>0.55649999999999999</v>
          </cell>
          <cell r="J1319"/>
          <cell r="K1319">
            <v>0.55649999999999999</v>
          </cell>
          <cell r="L1319">
            <v>0</v>
          </cell>
          <cell r="M1319">
            <v>20100901</v>
          </cell>
          <cell r="N1319">
            <v>20101123</v>
          </cell>
          <cell r="O1319">
            <v>20101201</v>
          </cell>
        </row>
        <row r="1320">
          <cell r="A1320" t="str">
            <v>16285 0</v>
          </cell>
          <cell r="B1320" t="str">
            <v xml:space="preserve">OXYCODONE HCL </v>
          </cell>
          <cell r="C1320">
            <v>16285</v>
          </cell>
          <cell r="D1320">
            <v>0</v>
          </cell>
          <cell r="E1320" t="str">
            <v>5 mg</v>
          </cell>
          <cell r="F1320" t="str">
            <v>CAPSULE</v>
          </cell>
          <cell r="G1320" t="str">
            <v>CAP</v>
          </cell>
          <cell r="H1320"/>
          <cell r="I1320">
            <v>0.40639999999999998</v>
          </cell>
          <cell r="J1320"/>
          <cell r="K1320">
            <v>0.40639999999999998</v>
          </cell>
          <cell r="L1320">
            <v>0</v>
          </cell>
          <cell r="M1320">
            <v>20100901</v>
          </cell>
          <cell r="N1320">
            <v>0</v>
          </cell>
          <cell r="O1320">
            <v>20101201</v>
          </cell>
        </row>
        <row r="1321">
          <cell r="A1321" t="str">
            <v>70481 0</v>
          </cell>
          <cell r="B1321" t="str">
            <v xml:space="preserve">OXYCODONE/ASPIRIN </v>
          </cell>
          <cell r="C1321">
            <v>70481</v>
          </cell>
          <cell r="D1321">
            <v>0</v>
          </cell>
          <cell r="E1321" t="str">
            <v>4.88-325 mg</v>
          </cell>
          <cell r="F1321" t="str">
            <v>TABLET</v>
          </cell>
          <cell r="G1321" t="str">
            <v>TAB</v>
          </cell>
          <cell r="H1321"/>
          <cell r="I1321">
            <v>0.91039999999999999</v>
          </cell>
          <cell r="J1321"/>
          <cell r="K1321">
            <v>0.91039999999999999</v>
          </cell>
          <cell r="L1321">
            <v>0</v>
          </cell>
          <cell r="M1321">
            <v>20090310</v>
          </cell>
          <cell r="N1321">
            <v>0</v>
          </cell>
          <cell r="O1321">
            <v>20101201</v>
          </cell>
        </row>
        <row r="1322">
          <cell r="A1322" t="str">
            <v>27244 0</v>
          </cell>
          <cell r="B1322" t="str">
            <v>OXYMORPHONE HCL</v>
          </cell>
          <cell r="C1322" t="str">
            <v>27244</v>
          </cell>
          <cell r="D1322">
            <v>0</v>
          </cell>
          <cell r="E1322" t="str">
            <v>10 mg</v>
          </cell>
          <cell r="F1322" t="str">
            <v>TABLET</v>
          </cell>
          <cell r="G1322" t="str">
            <v>TAB</v>
          </cell>
          <cell r="H1322" t="str">
            <v>Add</v>
          </cell>
          <cell r="I1322">
            <v>0</v>
          </cell>
          <cell r="J1322">
            <v>4.7172000000000001</v>
          </cell>
          <cell r="K1322">
            <v>4.7172000000000001</v>
          </cell>
          <cell r="L1322">
            <v>0</v>
          </cell>
          <cell r="M1322">
            <v>20101201</v>
          </cell>
          <cell r="N1322">
            <v>0</v>
          </cell>
          <cell r="O1322">
            <v>20101201</v>
          </cell>
        </row>
        <row r="1323">
          <cell r="A1323" t="str">
            <v>27243 0</v>
          </cell>
          <cell r="B1323" t="str">
            <v>OXYMORPHONE HCL</v>
          </cell>
          <cell r="C1323" t="str">
            <v>27243</v>
          </cell>
          <cell r="D1323">
            <v>0</v>
          </cell>
          <cell r="E1323" t="str">
            <v>5 mg</v>
          </cell>
          <cell r="F1323" t="str">
            <v>TABLET</v>
          </cell>
          <cell r="G1323" t="str">
            <v>TAB</v>
          </cell>
          <cell r="H1323" t="str">
            <v>Add</v>
          </cell>
          <cell r="I1323">
            <v>0</v>
          </cell>
          <cell r="J1323">
            <v>2.5973000000000002</v>
          </cell>
          <cell r="K1323">
            <v>2.5973000000000002</v>
          </cell>
          <cell r="L1323">
            <v>0</v>
          </cell>
          <cell r="M1323">
            <v>20101201</v>
          </cell>
          <cell r="N1323">
            <v>0</v>
          </cell>
          <cell r="O1323">
            <v>20101201</v>
          </cell>
        </row>
        <row r="1324">
          <cell r="A1324" t="str">
            <v>85997 0</v>
          </cell>
          <cell r="B1324" t="str">
            <v>PAMIDRONATE DISODIUM</v>
          </cell>
          <cell r="C1324">
            <v>85997</v>
          </cell>
          <cell r="D1324">
            <v>0</v>
          </cell>
          <cell r="E1324" t="str">
            <v>3 mg/ml</v>
          </cell>
          <cell r="F1324" t="str">
            <v>MILLILITER</v>
          </cell>
          <cell r="G1324" t="str">
            <v>VIAL</v>
          </cell>
          <cell r="H1324"/>
          <cell r="I1324">
            <v>2.1804000000000001</v>
          </cell>
          <cell r="J1324">
            <v>2.0684999999999998</v>
          </cell>
          <cell r="K1324">
            <v>2.0684999999999998</v>
          </cell>
          <cell r="L1324">
            <v>-5.1320858558062898E-2</v>
          </cell>
          <cell r="M1324">
            <v>20101201</v>
          </cell>
          <cell r="N1324">
            <v>0</v>
          </cell>
          <cell r="O1324">
            <v>20101201</v>
          </cell>
        </row>
        <row r="1325">
          <cell r="A1325" t="str">
            <v>26511 0</v>
          </cell>
          <cell r="B1325" t="str">
            <v>PAMIDRONATE DISODIUM</v>
          </cell>
          <cell r="C1325">
            <v>26511</v>
          </cell>
          <cell r="D1325">
            <v>0</v>
          </cell>
          <cell r="E1325" t="str">
            <v>30 mg</v>
          </cell>
          <cell r="F1325" t="str">
            <v>EACH</v>
          </cell>
          <cell r="G1325" t="str">
            <v>VIAL</v>
          </cell>
          <cell r="H1325"/>
          <cell r="I1325">
            <v>104.0335</v>
          </cell>
          <cell r="J1325"/>
          <cell r="K1325">
            <v>104.0335</v>
          </cell>
          <cell r="L1325">
            <v>0</v>
          </cell>
          <cell r="M1325">
            <v>20100901</v>
          </cell>
          <cell r="N1325">
            <v>0</v>
          </cell>
          <cell r="O1325">
            <v>20101201</v>
          </cell>
        </row>
        <row r="1326">
          <cell r="A1326" t="str">
            <v>85999 0</v>
          </cell>
          <cell r="B1326" t="str">
            <v>PAMIDRONATE DISODIUM</v>
          </cell>
          <cell r="C1326">
            <v>85999</v>
          </cell>
          <cell r="D1326">
            <v>0</v>
          </cell>
          <cell r="E1326" t="str">
            <v>9 mg/ml</v>
          </cell>
          <cell r="F1326" t="str">
            <v>MILLILITER</v>
          </cell>
          <cell r="G1326" t="str">
            <v>VIAL</v>
          </cell>
          <cell r="H1326"/>
          <cell r="I1326">
            <v>8.3640000000000008</v>
          </cell>
          <cell r="J1326">
            <v>7.4303999999999997</v>
          </cell>
          <cell r="K1326">
            <v>7.4303999999999997</v>
          </cell>
          <cell r="L1326">
            <v>-0.11162123385939748</v>
          </cell>
          <cell r="M1326">
            <v>20101201</v>
          </cell>
          <cell r="N1326">
            <v>0</v>
          </cell>
          <cell r="O1326">
            <v>20101201</v>
          </cell>
        </row>
        <row r="1327">
          <cell r="A1327" t="str">
            <v>26514 0</v>
          </cell>
          <cell r="B1327" t="str">
            <v>PAMIDRONATE DISODIUM</v>
          </cell>
          <cell r="C1327">
            <v>26514</v>
          </cell>
          <cell r="D1327">
            <v>0</v>
          </cell>
          <cell r="E1327" t="str">
            <v>90 mg</v>
          </cell>
          <cell r="F1327" t="str">
            <v>EACH</v>
          </cell>
          <cell r="G1327" t="str">
            <v>VIAL</v>
          </cell>
          <cell r="H1327"/>
          <cell r="I1327">
            <v>79.86</v>
          </cell>
          <cell r="J1327"/>
          <cell r="K1327">
            <v>79.86</v>
          </cell>
          <cell r="L1327">
            <v>0</v>
          </cell>
          <cell r="M1327">
            <v>20090901</v>
          </cell>
          <cell r="N1327">
            <v>20100901</v>
          </cell>
          <cell r="O1327">
            <v>20100901</v>
          </cell>
        </row>
        <row r="1328">
          <cell r="A1328" t="str">
            <v>95976 0</v>
          </cell>
          <cell r="B1328" t="str">
            <v>PANTOPRAZOLE SODIUM</v>
          </cell>
          <cell r="C1328">
            <v>95976</v>
          </cell>
          <cell r="D1328">
            <v>0</v>
          </cell>
          <cell r="E1328" t="str">
            <v>20 mg</v>
          </cell>
          <cell r="F1328" t="str">
            <v>TABLET</v>
          </cell>
          <cell r="G1328" t="str">
            <v>TAB, EC</v>
          </cell>
          <cell r="H1328"/>
          <cell r="I1328">
            <v>3.45</v>
          </cell>
          <cell r="J1328"/>
          <cell r="K1328">
            <v>3.45</v>
          </cell>
          <cell r="L1328">
            <v>0</v>
          </cell>
          <cell r="M1328">
            <v>20100601</v>
          </cell>
          <cell r="N1328">
            <v>0</v>
          </cell>
          <cell r="O1328">
            <v>20101201</v>
          </cell>
        </row>
        <row r="1329">
          <cell r="A1329" t="str">
            <v>40120 0</v>
          </cell>
          <cell r="B1329" t="str">
            <v>PANTOPRAZOLE SODIUM</v>
          </cell>
          <cell r="C1329">
            <v>40120</v>
          </cell>
          <cell r="D1329">
            <v>0</v>
          </cell>
          <cell r="E1329" t="str">
            <v>40 mg</v>
          </cell>
          <cell r="F1329" t="str">
            <v>TABLET</v>
          </cell>
          <cell r="G1329" t="str">
            <v>TAB, EC</v>
          </cell>
          <cell r="H1329"/>
          <cell r="I1329">
            <v>3.45</v>
          </cell>
          <cell r="J1329"/>
          <cell r="K1329">
            <v>3.45</v>
          </cell>
          <cell r="L1329">
            <v>0</v>
          </cell>
          <cell r="M1329">
            <v>20100601</v>
          </cell>
          <cell r="N1329">
            <v>0</v>
          </cell>
          <cell r="O1329">
            <v>20101201</v>
          </cell>
        </row>
        <row r="1330">
          <cell r="A1330" t="str">
            <v>16364 0</v>
          </cell>
          <cell r="B1330" t="str">
            <v>PAROXETINE HCL</v>
          </cell>
          <cell r="C1330">
            <v>16364</v>
          </cell>
          <cell r="D1330">
            <v>0</v>
          </cell>
          <cell r="E1330" t="str">
            <v>10 mg</v>
          </cell>
          <cell r="F1330" t="str">
            <v>TABLET</v>
          </cell>
          <cell r="G1330" t="str">
            <v>TAB</v>
          </cell>
          <cell r="H1330"/>
          <cell r="I1330">
            <v>0.14119999999999999</v>
          </cell>
          <cell r="J1330"/>
          <cell r="K1330">
            <v>0.14119999999999999</v>
          </cell>
          <cell r="L1330">
            <v>0</v>
          </cell>
          <cell r="M1330">
            <v>20100601</v>
          </cell>
          <cell r="N1330">
            <v>0</v>
          </cell>
          <cell r="O1330">
            <v>20101201</v>
          </cell>
        </row>
        <row r="1331">
          <cell r="A1331" t="str">
            <v>16369 0</v>
          </cell>
          <cell r="B1331" t="str">
            <v>PAROXETINE HCL</v>
          </cell>
          <cell r="C1331">
            <v>16369</v>
          </cell>
          <cell r="D1331">
            <v>0</v>
          </cell>
          <cell r="E1331" t="str">
            <v>10 mg/5 ml</v>
          </cell>
          <cell r="F1331" t="str">
            <v>MILLILITER</v>
          </cell>
          <cell r="G1331" t="str">
            <v>SUSP</v>
          </cell>
          <cell r="H1331"/>
          <cell r="I1331">
            <v>0.48470000000000002</v>
          </cell>
          <cell r="J1331"/>
          <cell r="K1331">
            <v>0.48470000000000002</v>
          </cell>
          <cell r="L1331">
            <v>0</v>
          </cell>
          <cell r="M1331">
            <v>20090901</v>
          </cell>
          <cell r="N1331">
            <v>20101123</v>
          </cell>
          <cell r="O1331">
            <v>20101201</v>
          </cell>
        </row>
        <row r="1332">
          <cell r="A1332" t="str">
            <v>17078 0</v>
          </cell>
          <cell r="B1332" t="str">
            <v>PAROXETINE HCL</v>
          </cell>
          <cell r="C1332">
            <v>17078</v>
          </cell>
          <cell r="D1332">
            <v>0</v>
          </cell>
          <cell r="E1332" t="str">
            <v>12.5 mg</v>
          </cell>
          <cell r="F1332" t="str">
            <v>TABLET</v>
          </cell>
          <cell r="G1332" t="str">
            <v>TAB</v>
          </cell>
          <cell r="H1332"/>
          <cell r="I1332">
            <v>2.8572000000000002</v>
          </cell>
          <cell r="J1332"/>
          <cell r="K1332">
            <v>2.8572000000000002</v>
          </cell>
          <cell r="L1332">
            <v>0</v>
          </cell>
          <cell r="M1332">
            <v>20100901</v>
          </cell>
          <cell r="N1332">
            <v>0</v>
          </cell>
          <cell r="O1332">
            <v>20101201</v>
          </cell>
        </row>
        <row r="1333">
          <cell r="A1333" t="str">
            <v>16366 0</v>
          </cell>
          <cell r="B1333" t="str">
            <v>PAROXETINE HCL</v>
          </cell>
          <cell r="C1333">
            <v>16366</v>
          </cell>
          <cell r="D1333">
            <v>0</v>
          </cell>
          <cell r="E1333" t="str">
            <v>20 mg</v>
          </cell>
          <cell r="F1333" t="str">
            <v>TABLET</v>
          </cell>
          <cell r="G1333" t="str">
            <v>TAB</v>
          </cell>
          <cell r="H1333"/>
          <cell r="I1333">
            <v>0.1517</v>
          </cell>
          <cell r="J1333"/>
          <cell r="K1333">
            <v>0.1517</v>
          </cell>
          <cell r="L1333">
            <v>0</v>
          </cell>
          <cell r="M1333">
            <v>20100601</v>
          </cell>
          <cell r="N1333">
            <v>0</v>
          </cell>
          <cell r="O1333">
            <v>20101201</v>
          </cell>
        </row>
        <row r="1334">
          <cell r="A1334" t="str">
            <v>17077 0</v>
          </cell>
          <cell r="B1334" t="str">
            <v>PAROXETINE HCL</v>
          </cell>
          <cell r="C1334">
            <v>17077</v>
          </cell>
          <cell r="D1334">
            <v>0</v>
          </cell>
          <cell r="E1334" t="str">
            <v>25 mg</v>
          </cell>
          <cell r="F1334" t="str">
            <v>TABLET</v>
          </cell>
          <cell r="G1334" t="str">
            <v>TAB</v>
          </cell>
          <cell r="H1334"/>
          <cell r="I1334">
            <v>2.8321999999999998</v>
          </cell>
          <cell r="J1334"/>
          <cell r="K1334">
            <v>2.8321999999999998</v>
          </cell>
          <cell r="L1334">
            <v>0</v>
          </cell>
          <cell r="M1334">
            <v>20100901</v>
          </cell>
          <cell r="N1334">
            <v>0</v>
          </cell>
          <cell r="O1334">
            <v>20101201</v>
          </cell>
        </row>
        <row r="1335">
          <cell r="A1335" t="str">
            <v>16367 0</v>
          </cell>
          <cell r="B1335" t="str">
            <v>PAROXETINE HCL</v>
          </cell>
          <cell r="C1335">
            <v>16367</v>
          </cell>
          <cell r="D1335">
            <v>0</v>
          </cell>
          <cell r="E1335" t="str">
            <v>30 mg</v>
          </cell>
          <cell r="F1335" t="str">
            <v>TABLET</v>
          </cell>
          <cell r="G1335" t="str">
            <v>TAB</v>
          </cell>
          <cell r="H1335"/>
          <cell r="I1335">
            <v>0.17580000000000001</v>
          </cell>
          <cell r="J1335"/>
          <cell r="K1335">
            <v>0.17580000000000001</v>
          </cell>
          <cell r="L1335">
            <v>0</v>
          </cell>
          <cell r="M1335">
            <v>20100901</v>
          </cell>
          <cell r="N1335">
            <v>0</v>
          </cell>
          <cell r="O1335">
            <v>20101201</v>
          </cell>
        </row>
        <row r="1336">
          <cell r="A1336" t="str">
            <v>17079 0</v>
          </cell>
          <cell r="B1336" t="str">
            <v>PAROXETINE HCL</v>
          </cell>
          <cell r="C1336">
            <v>17079</v>
          </cell>
          <cell r="D1336">
            <v>0</v>
          </cell>
          <cell r="E1336" t="str">
            <v>37.5 mg</v>
          </cell>
          <cell r="F1336" t="str">
            <v>TABLET</v>
          </cell>
          <cell r="G1336" t="str">
            <v>TAB, SR</v>
          </cell>
          <cell r="H1336"/>
          <cell r="I1336">
            <v>3.6128</v>
          </cell>
          <cell r="J1336"/>
          <cell r="K1336">
            <v>3.6128</v>
          </cell>
          <cell r="L1336">
            <v>0</v>
          </cell>
          <cell r="M1336">
            <v>20100901</v>
          </cell>
          <cell r="N1336">
            <v>0</v>
          </cell>
          <cell r="O1336">
            <v>20101201</v>
          </cell>
        </row>
        <row r="1337">
          <cell r="A1337" t="str">
            <v>16368 0</v>
          </cell>
          <cell r="B1337" t="str">
            <v>PAROXETINE HCL</v>
          </cell>
          <cell r="C1337">
            <v>16368</v>
          </cell>
          <cell r="D1337">
            <v>0</v>
          </cell>
          <cell r="E1337" t="str">
            <v>40 mg</v>
          </cell>
          <cell r="F1337" t="str">
            <v>TABLET</v>
          </cell>
          <cell r="G1337" t="str">
            <v>TAB</v>
          </cell>
          <cell r="H1337"/>
          <cell r="I1337">
            <v>0.191</v>
          </cell>
          <cell r="J1337"/>
          <cell r="K1337">
            <v>0.191</v>
          </cell>
          <cell r="L1337">
            <v>0</v>
          </cell>
          <cell r="M1337">
            <v>20100601</v>
          </cell>
          <cell r="N1337">
            <v>0</v>
          </cell>
          <cell r="O1337">
            <v>20101201</v>
          </cell>
        </row>
        <row r="1338">
          <cell r="A1338" t="str">
            <v>98308 0</v>
          </cell>
          <cell r="B1338" t="str">
            <v>PEG 3350/SOD SULF ANHYD/SODIUM BICARBONATE/SOD CHLORIDE/KCL</v>
          </cell>
          <cell r="C1338">
            <v>98308</v>
          </cell>
          <cell r="D1338">
            <v>0</v>
          </cell>
          <cell r="E1338" t="str">
            <v>236 - 22.74 g</v>
          </cell>
          <cell r="F1338" t="str">
            <v>MILLILITER</v>
          </cell>
          <cell r="G1338" t="str">
            <v>SOLN</v>
          </cell>
          <cell r="H1338"/>
          <cell r="I1338">
            <v>3.5999999999999999E-3</v>
          </cell>
          <cell r="J1338">
            <v>3.8E-3</v>
          </cell>
          <cell r="K1338">
            <v>3.8E-3</v>
          </cell>
          <cell r="L1338">
            <v>5.555555555555558E-2</v>
          </cell>
          <cell r="M1338">
            <v>20101201</v>
          </cell>
          <cell r="N1338">
            <v>0</v>
          </cell>
          <cell r="O1338">
            <v>20101201</v>
          </cell>
        </row>
        <row r="1339">
          <cell r="A1339" t="str">
            <v>12540 0</v>
          </cell>
          <cell r="B1339" t="str">
            <v>PEMOLINE</v>
          </cell>
          <cell r="C1339">
            <v>12540</v>
          </cell>
          <cell r="D1339">
            <v>0</v>
          </cell>
          <cell r="E1339" t="str">
            <v>18.75 mg</v>
          </cell>
          <cell r="F1339" t="str">
            <v>TABLET</v>
          </cell>
          <cell r="G1339" t="str">
            <v>TAB</v>
          </cell>
          <cell r="H1339"/>
          <cell r="I1339">
            <v>0.91479999999999995</v>
          </cell>
          <cell r="J1339"/>
          <cell r="K1339">
            <v>0.91479999999999995</v>
          </cell>
          <cell r="L1339">
            <v>0</v>
          </cell>
          <cell r="M1339">
            <v>20050822</v>
          </cell>
          <cell r="N1339">
            <v>20051210</v>
          </cell>
          <cell r="O1339">
            <v>20051210</v>
          </cell>
        </row>
        <row r="1340">
          <cell r="A1340" t="str">
            <v>12541 0</v>
          </cell>
          <cell r="B1340" t="str">
            <v>PEMOLINE</v>
          </cell>
          <cell r="C1340">
            <v>12541</v>
          </cell>
          <cell r="D1340">
            <v>0</v>
          </cell>
          <cell r="E1340" t="str">
            <v>37.5 mg</v>
          </cell>
          <cell r="F1340" t="str">
            <v>TABLET</v>
          </cell>
          <cell r="G1340" t="str">
            <v>TAB</v>
          </cell>
          <cell r="H1340"/>
          <cell r="I1340">
            <v>1.4236</v>
          </cell>
          <cell r="J1340"/>
          <cell r="K1340">
            <v>1.4236</v>
          </cell>
          <cell r="L1340">
            <v>0</v>
          </cell>
          <cell r="M1340">
            <v>20050822</v>
          </cell>
          <cell r="N1340">
            <v>20051210</v>
          </cell>
          <cell r="O1340">
            <v>20051210</v>
          </cell>
        </row>
        <row r="1341">
          <cell r="A1341" t="str">
            <v>12542 0</v>
          </cell>
          <cell r="B1341" t="str">
            <v>PEMOLINE</v>
          </cell>
          <cell r="C1341">
            <v>12542</v>
          </cell>
          <cell r="D1341">
            <v>0</v>
          </cell>
          <cell r="E1341" t="str">
            <v>75 mg</v>
          </cell>
          <cell r="F1341" t="str">
            <v>TABLET</v>
          </cell>
          <cell r="G1341" t="str">
            <v>TAB</v>
          </cell>
          <cell r="H1341"/>
          <cell r="I1341">
            <v>2.3875000000000002</v>
          </cell>
          <cell r="J1341"/>
          <cell r="K1341">
            <v>2.3875000000000002</v>
          </cell>
          <cell r="L1341">
            <v>0</v>
          </cell>
          <cell r="M1341">
            <v>20050822</v>
          </cell>
          <cell r="N1341">
            <v>20051210</v>
          </cell>
          <cell r="O1341">
            <v>20051210</v>
          </cell>
        </row>
        <row r="1342">
          <cell r="A1342" t="str">
            <v>39022 100</v>
          </cell>
          <cell r="B1342" t="str">
            <v>PENICILLIN V POTASSIUM</v>
          </cell>
          <cell r="C1342">
            <v>39022</v>
          </cell>
          <cell r="D1342">
            <v>100</v>
          </cell>
          <cell r="E1342" t="str">
            <v>125 mg/5 ml, 100 ml</v>
          </cell>
          <cell r="F1342" t="str">
            <v>MILLILITER</v>
          </cell>
          <cell r="G1342" t="str">
            <v>PWDR for ORAL SOLN</v>
          </cell>
          <cell r="H1342"/>
          <cell r="I1342">
            <v>2.6800000000000001E-2</v>
          </cell>
          <cell r="J1342">
            <v>3.3500000000000002E-2</v>
          </cell>
          <cell r="K1342">
            <v>3.3500000000000002E-2</v>
          </cell>
          <cell r="L1342">
            <v>0.25</v>
          </cell>
          <cell r="M1342">
            <v>20101201</v>
          </cell>
          <cell r="N1342">
            <v>0</v>
          </cell>
          <cell r="O1342">
            <v>20101201</v>
          </cell>
        </row>
        <row r="1343">
          <cell r="A1343" t="str">
            <v>39053 0</v>
          </cell>
          <cell r="B1343" t="str">
            <v>PENICILLIN V POTASSIUM</v>
          </cell>
          <cell r="C1343">
            <v>39053</v>
          </cell>
          <cell r="D1343">
            <v>0</v>
          </cell>
          <cell r="E1343" t="str">
            <v>250 mg</v>
          </cell>
          <cell r="F1343" t="str">
            <v>TABLET</v>
          </cell>
          <cell r="G1343" t="str">
            <v>TAB</v>
          </cell>
          <cell r="H1343"/>
          <cell r="I1343">
            <v>0.1055</v>
          </cell>
          <cell r="J1343">
            <v>0.1154</v>
          </cell>
          <cell r="K1343">
            <v>0.1154</v>
          </cell>
          <cell r="L1343">
            <v>9.3838862559241676E-2</v>
          </cell>
          <cell r="M1343">
            <v>20101201</v>
          </cell>
          <cell r="N1343">
            <v>0</v>
          </cell>
          <cell r="O1343">
            <v>20101201</v>
          </cell>
        </row>
        <row r="1344">
          <cell r="A1344" t="str">
            <v>39024 0</v>
          </cell>
          <cell r="B1344" t="str">
            <v>PENICILLIN V POTASSIUM</v>
          </cell>
          <cell r="C1344">
            <v>39024</v>
          </cell>
          <cell r="D1344">
            <v>0</v>
          </cell>
          <cell r="E1344" t="str">
            <v>250 mg/5 ml</v>
          </cell>
          <cell r="F1344" t="str">
            <v>MILLILITER</v>
          </cell>
          <cell r="G1344" t="str">
            <v>SUSP RECON</v>
          </cell>
          <cell r="H1344"/>
          <cell r="I1344">
            <v>3.4099999999999998E-2</v>
          </cell>
          <cell r="J1344"/>
          <cell r="K1344">
            <v>3.4099999999999998E-2</v>
          </cell>
          <cell r="L1344">
            <v>0</v>
          </cell>
          <cell r="M1344">
            <v>20100601</v>
          </cell>
          <cell r="N1344">
            <v>0</v>
          </cell>
          <cell r="O1344">
            <v>20101201</v>
          </cell>
        </row>
        <row r="1345">
          <cell r="A1345" t="str">
            <v>39055 0</v>
          </cell>
          <cell r="B1345" t="str">
            <v>PENICILLIN V POTASSIUM</v>
          </cell>
          <cell r="C1345">
            <v>39055</v>
          </cell>
          <cell r="D1345">
            <v>0</v>
          </cell>
          <cell r="E1345" t="str">
            <v>500 mg</v>
          </cell>
          <cell r="F1345" t="str">
            <v>TABLET</v>
          </cell>
          <cell r="G1345" t="str">
            <v>TAB</v>
          </cell>
          <cell r="H1345"/>
          <cell r="I1345">
            <v>0.19409999999999999</v>
          </cell>
          <cell r="J1345">
            <v>0.22550000000000001</v>
          </cell>
          <cell r="K1345">
            <v>0.22550000000000001</v>
          </cell>
          <cell r="L1345">
            <v>0.16177228232869667</v>
          </cell>
          <cell r="M1345">
            <v>20101201</v>
          </cell>
          <cell r="N1345">
            <v>0</v>
          </cell>
          <cell r="O1345">
            <v>20101201</v>
          </cell>
        </row>
        <row r="1346">
          <cell r="A1346" t="str">
            <v>71060 0</v>
          </cell>
          <cell r="B1346" t="str">
            <v>PENTAZOCINE/NALOXONE HCL</v>
          </cell>
          <cell r="C1346">
            <v>71060</v>
          </cell>
          <cell r="D1346">
            <v>0</v>
          </cell>
          <cell r="E1346" t="str">
            <v>50 mg/0.5 mg</v>
          </cell>
          <cell r="F1346" t="str">
            <v>TABLET</v>
          </cell>
          <cell r="G1346" t="str">
            <v>TAB</v>
          </cell>
          <cell r="H1346"/>
          <cell r="I1346">
            <v>1.2084999999999999</v>
          </cell>
          <cell r="J1346"/>
          <cell r="K1346">
            <v>1.2084999999999999</v>
          </cell>
          <cell r="L1346">
            <v>0</v>
          </cell>
          <cell r="M1346">
            <v>20100901</v>
          </cell>
          <cell r="N1346">
            <v>0</v>
          </cell>
          <cell r="O1346">
            <v>20101201</v>
          </cell>
        </row>
        <row r="1347">
          <cell r="A1347" t="str">
            <v>11800 0</v>
          </cell>
          <cell r="B1347" t="str">
            <v>PENTOXIFYLLINE</v>
          </cell>
          <cell r="C1347">
            <v>11800</v>
          </cell>
          <cell r="D1347">
            <v>0</v>
          </cell>
          <cell r="E1347" t="str">
            <v>400 mg</v>
          </cell>
          <cell r="F1347" t="str">
            <v>TABLET</v>
          </cell>
          <cell r="G1347" t="str">
            <v>TAB, CR</v>
          </cell>
          <cell r="H1347"/>
          <cell r="I1347">
            <v>9.2899999999999996E-2</v>
          </cell>
          <cell r="J1347">
            <v>9.2999999999999999E-2</v>
          </cell>
          <cell r="K1347">
            <v>9.2999999999999999E-2</v>
          </cell>
          <cell r="L1347">
            <v>1.0764262648008671E-3</v>
          </cell>
          <cell r="M1347">
            <v>20101201</v>
          </cell>
          <cell r="N1347">
            <v>0</v>
          </cell>
          <cell r="O1347">
            <v>20101201</v>
          </cell>
        </row>
        <row r="1348">
          <cell r="A1348" t="str">
            <v>14805 0</v>
          </cell>
          <cell r="B1348" t="str">
            <v>P-EPHED HCL/BROMPHENIRAMIN</v>
          </cell>
          <cell r="C1348">
            <v>14805</v>
          </cell>
          <cell r="D1348">
            <v>0</v>
          </cell>
          <cell r="E1348" t="str">
            <v>45 mg; 4 mg/5 ml</v>
          </cell>
          <cell r="F1348" t="str">
            <v>MILLILITER</v>
          </cell>
          <cell r="G1348" t="str">
            <v>SYR</v>
          </cell>
          <cell r="H1348"/>
          <cell r="I1348">
            <v>2.24E-2</v>
          </cell>
          <cell r="J1348"/>
          <cell r="K1348">
            <v>2.24E-2</v>
          </cell>
          <cell r="L1348">
            <v>0</v>
          </cell>
          <cell r="M1348">
            <v>20090310</v>
          </cell>
          <cell r="N1348">
            <v>20100601</v>
          </cell>
          <cell r="O1348">
            <v>20100601</v>
          </cell>
        </row>
        <row r="1349">
          <cell r="A1349" t="str">
            <v>13855 0</v>
          </cell>
          <cell r="B1349" t="str">
            <v>P-EPHED HCL/CARBINOX MAL</v>
          </cell>
          <cell r="C1349">
            <v>13855</v>
          </cell>
          <cell r="D1349">
            <v>0</v>
          </cell>
          <cell r="E1349" t="str">
            <v>15-1 mg/ml</v>
          </cell>
          <cell r="F1349" t="str">
            <v>MILLILITER</v>
          </cell>
          <cell r="G1349" t="str">
            <v>DROPS</v>
          </cell>
          <cell r="H1349"/>
          <cell r="I1349">
            <v>0.18559999999999999</v>
          </cell>
          <cell r="J1349"/>
          <cell r="K1349">
            <v>0.18559999999999999</v>
          </cell>
          <cell r="L1349">
            <v>0</v>
          </cell>
          <cell r="M1349">
            <v>20041203</v>
          </cell>
          <cell r="N1349">
            <v>20050331</v>
          </cell>
          <cell r="O1349">
            <v>20050331</v>
          </cell>
        </row>
        <row r="1350">
          <cell r="A1350" t="str">
            <v>13758 0</v>
          </cell>
          <cell r="B1350" t="str">
            <v>PERINDOPRIL ERBUMINE</v>
          </cell>
          <cell r="C1350">
            <v>13758</v>
          </cell>
          <cell r="D1350">
            <v>0</v>
          </cell>
          <cell r="E1350" t="str">
            <v>2 mg</v>
          </cell>
          <cell r="F1350" t="str">
            <v>TABLET</v>
          </cell>
          <cell r="G1350" t="str">
            <v>TAB</v>
          </cell>
          <cell r="H1350"/>
          <cell r="I1350">
            <v>1.0201</v>
          </cell>
          <cell r="J1350"/>
          <cell r="K1350">
            <v>1.0201</v>
          </cell>
          <cell r="L1350">
            <v>0</v>
          </cell>
          <cell r="M1350">
            <v>20100301</v>
          </cell>
          <cell r="N1350">
            <v>0</v>
          </cell>
          <cell r="O1350">
            <v>20101201</v>
          </cell>
        </row>
        <row r="1351">
          <cell r="A1351" t="str">
            <v>13759 0</v>
          </cell>
          <cell r="B1351" t="str">
            <v>PERINDOPRIL ERBUMINE</v>
          </cell>
          <cell r="C1351">
            <v>13759</v>
          </cell>
          <cell r="D1351">
            <v>0</v>
          </cell>
          <cell r="E1351" t="str">
            <v>4 mg</v>
          </cell>
          <cell r="F1351" t="str">
            <v>TABLET</v>
          </cell>
          <cell r="G1351" t="str">
            <v>TAB</v>
          </cell>
          <cell r="H1351"/>
          <cell r="I1351">
            <v>1.0747</v>
          </cell>
          <cell r="J1351"/>
          <cell r="K1351">
            <v>1.0747</v>
          </cell>
          <cell r="L1351">
            <v>0</v>
          </cell>
          <cell r="M1351">
            <v>20100301</v>
          </cell>
          <cell r="N1351">
            <v>0</v>
          </cell>
          <cell r="O1351">
            <v>20101201</v>
          </cell>
        </row>
        <row r="1352">
          <cell r="A1352" t="str">
            <v>93207 0</v>
          </cell>
          <cell r="B1352" t="str">
            <v>PERINDOPRIL ERBUMINE</v>
          </cell>
          <cell r="C1352">
            <v>93207</v>
          </cell>
          <cell r="D1352">
            <v>0</v>
          </cell>
          <cell r="E1352" t="str">
            <v>8 mg</v>
          </cell>
          <cell r="F1352" t="str">
            <v>TABLET</v>
          </cell>
          <cell r="G1352" t="str">
            <v>TAB</v>
          </cell>
          <cell r="H1352"/>
          <cell r="I1352">
            <v>1.1839999999999999</v>
          </cell>
          <cell r="J1352"/>
          <cell r="K1352">
            <v>1.1839999999999999</v>
          </cell>
          <cell r="L1352">
            <v>0</v>
          </cell>
          <cell r="M1352">
            <v>20100301</v>
          </cell>
          <cell r="N1352">
            <v>0</v>
          </cell>
          <cell r="O1352">
            <v>20101201</v>
          </cell>
        </row>
        <row r="1353">
          <cell r="A1353" t="str">
            <v>44370 0</v>
          </cell>
          <cell r="B1353" t="str">
            <v>PERMETHRIN</v>
          </cell>
          <cell r="C1353">
            <v>44370</v>
          </cell>
          <cell r="D1353">
            <v>0</v>
          </cell>
          <cell r="E1353" t="str">
            <v>5%</v>
          </cell>
          <cell r="F1353" t="str">
            <v>GRAM</v>
          </cell>
          <cell r="G1353" t="str">
            <v>CRM</v>
          </cell>
          <cell r="H1353"/>
          <cell r="I1353">
            <v>0.21199999999999999</v>
          </cell>
          <cell r="J1353"/>
          <cell r="K1353">
            <v>0.21199999999999999</v>
          </cell>
          <cell r="L1353">
            <v>0</v>
          </cell>
          <cell r="M1353">
            <v>20101105</v>
          </cell>
          <cell r="N1353">
            <v>0</v>
          </cell>
          <cell r="O1353">
            <v>20101201</v>
          </cell>
        </row>
        <row r="1354">
          <cell r="A1354" t="str">
            <v>14650 0</v>
          </cell>
          <cell r="B1354" t="str">
            <v>PERPHENAZINE</v>
          </cell>
          <cell r="C1354">
            <v>14650</v>
          </cell>
          <cell r="D1354">
            <v>0</v>
          </cell>
          <cell r="E1354" t="str">
            <v>16 mg</v>
          </cell>
          <cell r="F1354" t="str">
            <v>TABLET</v>
          </cell>
          <cell r="G1354" t="str">
            <v>TAB</v>
          </cell>
          <cell r="H1354"/>
          <cell r="I1354">
            <v>1.3199000000000001</v>
          </cell>
          <cell r="J1354"/>
          <cell r="K1354">
            <v>1.3199000000000001</v>
          </cell>
          <cell r="L1354">
            <v>0</v>
          </cell>
          <cell r="M1354">
            <v>20081210</v>
          </cell>
          <cell r="N1354">
            <v>20090901</v>
          </cell>
          <cell r="O1354">
            <v>20090901</v>
          </cell>
        </row>
        <row r="1355">
          <cell r="A1355" t="str">
            <v>14651 0</v>
          </cell>
          <cell r="B1355" t="str">
            <v>PERPHENAZINE</v>
          </cell>
          <cell r="C1355">
            <v>14651</v>
          </cell>
          <cell r="D1355">
            <v>0</v>
          </cell>
          <cell r="E1355" t="str">
            <v>2 mg</v>
          </cell>
          <cell r="F1355" t="str">
            <v>TABLET</v>
          </cell>
          <cell r="G1355" t="str">
            <v>TAB</v>
          </cell>
          <cell r="H1355"/>
          <cell r="I1355">
            <v>0.59079999999999999</v>
          </cell>
          <cell r="J1355"/>
          <cell r="K1355">
            <v>0.59079999999999999</v>
          </cell>
          <cell r="L1355">
            <v>0</v>
          </cell>
          <cell r="M1355">
            <v>20081210</v>
          </cell>
          <cell r="N1355">
            <v>20090901</v>
          </cell>
          <cell r="O1355">
            <v>20090901</v>
          </cell>
        </row>
        <row r="1356">
          <cell r="A1356" t="str">
            <v>14652 0</v>
          </cell>
          <cell r="B1356" t="str">
            <v>PERPHENAZINE</v>
          </cell>
          <cell r="C1356">
            <v>14652</v>
          </cell>
          <cell r="D1356">
            <v>0</v>
          </cell>
          <cell r="E1356" t="str">
            <v>4 mg</v>
          </cell>
          <cell r="F1356" t="str">
            <v>TABLET</v>
          </cell>
          <cell r="G1356" t="str">
            <v>TAB</v>
          </cell>
          <cell r="H1356"/>
          <cell r="I1356">
            <v>0.97860000000000003</v>
          </cell>
          <cell r="J1356"/>
          <cell r="K1356">
            <v>0.97860000000000003</v>
          </cell>
          <cell r="L1356">
            <v>0</v>
          </cell>
          <cell r="M1356">
            <v>20100601</v>
          </cell>
          <cell r="N1356">
            <v>0</v>
          </cell>
          <cell r="O1356">
            <v>20101201</v>
          </cell>
        </row>
        <row r="1357">
          <cell r="A1357" t="str">
            <v>14653 0</v>
          </cell>
          <cell r="B1357" t="str">
            <v>PERPHENAZINE</v>
          </cell>
          <cell r="C1357">
            <v>14653</v>
          </cell>
          <cell r="D1357">
            <v>0</v>
          </cell>
          <cell r="E1357" t="str">
            <v>8 mg</v>
          </cell>
          <cell r="F1357" t="str">
            <v>TABLET</v>
          </cell>
          <cell r="G1357" t="str">
            <v>TAB</v>
          </cell>
          <cell r="H1357"/>
          <cell r="I1357">
            <v>1.1285000000000001</v>
          </cell>
          <cell r="J1357">
            <v>1.1877</v>
          </cell>
          <cell r="K1357">
            <v>1.1877</v>
          </cell>
          <cell r="L1357">
            <v>5.2459016393442637E-2</v>
          </cell>
          <cell r="M1357">
            <v>20101201</v>
          </cell>
          <cell r="N1357">
            <v>0</v>
          </cell>
          <cell r="O1357">
            <v>20101201</v>
          </cell>
        </row>
        <row r="1358">
          <cell r="A1358" t="str">
            <v>42121 0</v>
          </cell>
          <cell r="B1358" t="str">
            <v>PHENAZOPYRIDINE HCL</v>
          </cell>
          <cell r="C1358">
            <v>42121</v>
          </cell>
          <cell r="D1358">
            <v>0</v>
          </cell>
          <cell r="E1358" t="str">
            <v>100 mg</v>
          </cell>
          <cell r="F1358" t="str">
            <v>TABLET</v>
          </cell>
          <cell r="G1358" t="str">
            <v>TAB</v>
          </cell>
          <cell r="H1358"/>
          <cell r="I1358">
            <v>3.6200000000000003E-2</v>
          </cell>
          <cell r="J1358">
            <v>7.5600000000000001E-2</v>
          </cell>
          <cell r="K1358">
            <v>7.5600000000000001E-2</v>
          </cell>
          <cell r="L1358">
            <v>1.0883977900552484</v>
          </cell>
          <cell r="M1358">
            <v>20101201</v>
          </cell>
          <cell r="N1358">
            <v>0</v>
          </cell>
          <cell r="O1358">
            <v>20101201</v>
          </cell>
        </row>
        <row r="1359">
          <cell r="A1359" t="str">
            <v>42122 0</v>
          </cell>
          <cell r="B1359" t="str">
            <v>PHENAZOPYRIDINE HCL</v>
          </cell>
          <cell r="C1359">
            <v>42122</v>
          </cell>
          <cell r="D1359">
            <v>0</v>
          </cell>
          <cell r="E1359" t="str">
            <v>200 mg</v>
          </cell>
          <cell r="F1359" t="str">
            <v>TABLET</v>
          </cell>
          <cell r="G1359" t="str">
            <v>TAB</v>
          </cell>
          <cell r="H1359"/>
          <cell r="I1359">
            <v>4.0800000000000003E-2</v>
          </cell>
          <cell r="J1359">
            <v>8.9800000000000005E-2</v>
          </cell>
          <cell r="K1359">
            <v>8.9800000000000005E-2</v>
          </cell>
          <cell r="L1359">
            <v>1.2009803921568629</v>
          </cell>
          <cell r="M1359">
            <v>20101201</v>
          </cell>
          <cell r="N1359">
            <v>0</v>
          </cell>
          <cell r="O1359">
            <v>20101201</v>
          </cell>
        </row>
        <row r="1360">
          <cell r="A1360" t="str">
            <v>12975 0</v>
          </cell>
          <cell r="B1360" t="str">
            <v>PHENOBARBITAL</v>
          </cell>
          <cell r="C1360">
            <v>12975</v>
          </cell>
          <cell r="D1360">
            <v>0</v>
          </cell>
          <cell r="E1360" t="str">
            <v>100 mg</v>
          </cell>
          <cell r="F1360" t="str">
            <v>TABLET</v>
          </cell>
          <cell r="G1360" t="str">
            <v>TAB</v>
          </cell>
          <cell r="H1360"/>
          <cell r="I1360">
            <v>4.5400000000000003E-2</v>
          </cell>
          <cell r="J1360"/>
          <cell r="K1360">
            <v>4.5400000000000003E-2</v>
          </cell>
          <cell r="L1360">
            <v>0</v>
          </cell>
          <cell r="M1360">
            <v>20090310</v>
          </cell>
          <cell r="N1360">
            <v>0</v>
          </cell>
          <cell r="O1360">
            <v>20101201</v>
          </cell>
        </row>
        <row r="1361">
          <cell r="A1361" t="str">
            <v>12971 0</v>
          </cell>
          <cell r="B1361" t="str">
            <v>PHENOBARBITAL</v>
          </cell>
          <cell r="C1361">
            <v>12971</v>
          </cell>
          <cell r="D1361">
            <v>0</v>
          </cell>
          <cell r="E1361" t="str">
            <v>15 mg</v>
          </cell>
          <cell r="F1361" t="str">
            <v>TABLET</v>
          </cell>
          <cell r="G1361" t="str">
            <v>TAB</v>
          </cell>
          <cell r="H1361"/>
          <cell r="I1361">
            <v>3.1199999999999999E-2</v>
          </cell>
          <cell r="J1361"/>
          <cell r="K1361">
            <v>3.1199999999999999E-2</v>
          </cell>
          <cell r="L1361">
            <v>0</v>
          </cell>
          <cell r="M1361">
            <v>20090310</v>
          </cell>
          <cell r="N1361">
            <v>0</v>
          </cell>
          <cell r="O1361">
            <v>20101201</v>
          </cell>
        </row>
        <row r="1362">
          <cell r="A1362" t="str">
            <v>12956 0</v>
          </cell>
          <cell r="B1362" t="str">
            <v>PHENOBARBITAL</v>
          </cell>
          <cell r="C1362">
            <v>12956</v>
          </cell>
          <cell r="D1362">
            <v>0</v>
          </cell>
          <cell r="E1362" t="str">
            <v>20 mg/5 ml</v>
          </cell>
          <cell r="F1362" t="str">
            <v>MILLILITER</v>
          </cell>
          <cell r="G1362" t="str">
            <v>ELIXIR</v>
          </cell>
          <cell r="H1362"/>
          <cell r="I1362">
            <v>3.1899999999999998E-2</v>
          </cell>
          <cell r="J1362"/>
          <cell r="K1362">
            <v>3.1899999999999998E-2</v>
          </cell>
          <cell r="L1362">
            <v>0</v>
          </cell>
          <cell r="M1362">
            <v>20100901</v>
          </cell>
          <cell r="N1362">
            <v>0</v>
          </cell>
          <cell r="O1362">
            <v>20101201</v>
          </cell>
        </row>
        <row r="1363">
          <cell r="A1363" t="str">
            <v>12973 0</v>
          </cell>
          <cell r="B1363" t="str">
            <v>PHENOBARBITAL</v>
          </cell>
          <cell r="C1363">
            <v>12973</v>
          </cell>
          <cell r="D1363">
            <v>0</v>
          </cell>
          <cell r="E1363" t="str">
            <v>30 mg</v>
          </cell>
          <cell r="F1363" t="str">
            <v>TABLET</v>
          </cell>
          <cell r="G1363" t="str">
            <v>TAB</v>
          </cell>
          <cell r="H1363"/>
          <cell r="I1363">
            <v>1.67E-2</v>
          </cell>
          <cell r="J1363"/>
          <cell r="K1363">
            <v>1.67E-2</v>
          </cell>
          <cell r="L1363">
            <v>0</v>
          </cell>
          <cell r="M1363">
            <v>20090310</v>
          </cell>
          <cell r="N1363">
            <v>0</v>
          </cell>
          <cell r="O1363">
            <v>20101201</v>
          </cell>
        </row>
        <row r="1364">
          <cell r="A1364" t="str">
            <v>12972 0</v>
          </cell>
          <cell r="B1364" t="str">
            <v>PHENOBARBITAL</v>
          </cell>
          <cell r="C1364">
            <v>12972</v>
          </cell>
          <cell r="D1364">
            <v>0</v>
          </cell>
          <cell r="E1364" t="str">
            <v>60 mg</v>
          </cell>
          <cell r="F1364" t="str">
            <v>TABLET</v>
          </cell>
          <cell r="G1364" t="str">
            <v>TAB</v>
          </cell>
          <cell r="H1364"/>
          <cell r="I1364">
            <v>2.0400000000000001E-2</v>
          </cell>
          <cell r="J1364"/>
          <cell r="K1364">
            <v>2.0400000000000001E-2</v>
          </cell>
          <cell r="L1364">
            <v>0</v>
          </cell>
          <cell r="M1364">
            <v>20100601</v>
          </cell>
          <cell r="N1364">
            <v>0</v>
          </cell>
          <cell r="O1364">
            <v>20101201</v>
          </cell>
        </row>
        <row r="1365">
          <cell r="A1365" t="str">
            <v>20692 0</v>
          </cell>
          <cell r="B1365" t="str">
            <v xml:space="preserve">PHENTERMINE HCL </v>
          </cell>
          <cell r="C1365">
            <v>20692</v>
          </cell>
          <cell r="D1365">
            <v>0</v>
          </cell>
          <cell r="E1365" t="str">
            <v>30 mg</v>
          </cell>
          <cell r="F1365" t="str">
            <v>CAPSULE</v>
          </cell>
          <cell r="G1365" t="str">
            <v>CAP</v>
          </cell>
          <cell r="H1365"/>
          <cell r="I1365">
            <v>0.27739999999999998</v>
          </cell>
          <cell r="J1365"/>
          <cell r="K1365">
            <v>0.27739999999999998</v>
          </cell>
          <cell r="L1365">
            <v>0</v>
          </cell>
          <cell r="M1365">
            <v>20100601</v>
          </cell>
          <cell r="N1365">
            <v>0</v>
          </cell>
          <cell r="O1365">
            <v>20101201</v>
          </cell>
        </row>
        <row r="1366">
          <cell r="A1366" t="str">
            <v>20713 0</v>
          </cell>
          <cell r="B1366" t="str">
            <v xml:space="preserve">PHENTERMINE HCL </v>
          </cell>
          <cell r="C1366">
            <v>20713</v>
          </cell>
          <cell r="D1366">
            <v>0</v>
          </cell>
          <cell r="E1366" t="str">
            <v>37.5 mg</v>
          </cell>
          <cell r="F1366" t="str">
            <v>TABLET</v>
          </cell>
          <cell r="G1366" t="str">
            <v>TAB</v>
          </cell>
          <cell r="H1366"/>
          <cell r="I1366">
            <v>0.1598</v>
          </cell>
          <cell r="J1366"/>
          <cell r="K1366">
            <v>0.1598</v>
          </cell>
          <cell r="L1366">
            <v>0</v>
          </cell>
          <cell r="M1366">
            <v>20100301</v>
          </cell>
          <cell r="N1366">
            <v>0</v>
          </cell>
          <cell r="O1366">
            <v>20101201</v>
          </cell>
        </row>
        <row r="1367">
          <cell r="A1367" t="str">
            <v>25732 0</v>
          </cell>
          <cell r="B1367" t="str">
            <v>PHENYLEPHRINE HCL/CHLOR-MAL</v>
          </cell>
          <cell r="C1367">
            <v>25732</v>
          </cell>
          <cell r="D1367">
            <v>0</v>
          </cell>
          <cell r="E1367" t="str">
            <v>12.5-4 mg/5</v>
          </cell>
          <cell r="F1367" t="str">
            <v>MILLILITER</v>
          </cell>
          <cell r="G1367" t="str">
            <v>SYR</v>
          </cell>
          <cell r="H1367"/>
          <cell r="I1367">
            <v>1.8800000000000001E-2</v>
          </cell>
          <cell r="J1367"/>
          <cell r="K1367">
            <v>1.8800000000000001E-2</v>
          </cell>
          <cell r="L1367">
            <v>0</v>
          </cell>
          <cell r="M1367">
            <v>20100301</v>
          </cell>
          <cell r="N1367">
            <v>0</v>
          </cell>
          <cell r="O1367">
            <v>20101201</v>
          </cell>
        </row>
        <row r="1368">
          <cell r="A1368" t="str">
            <v>13978 0</v>
          </cell>
          <cell r="B1368" t="str">
            <v>PHENYLEPHRINE HCL/COD/PROMETH</v>
          </cell>
          <cell r="C1368">
            <v>13978</v>
          </cell>
          <cell r="D1368">
            <v>0</v>
          </cell>
          <cell r="E1368" t="str">
            <v>5-10-6.25</v>
          </cell>
          <cell r="F1368" t="str">
            <v>MILLILITER</v>
          </cell>
          <cell r="G1368" t="str">
            <v>SYR</v>
          </cell>
          <cell r="H1368"/>
          <cell r="I1368">
            <v>8.5900000000000004E-2</v>
          </cell>
          <cell r="J1368"/>
          <cell r="K1368">
            <v>8.5900000000000004E-2</v>
          </cell>
          <cell r="L1368">
            <v>0</v>
          </cell>
          <cell r="M1368">
            <v>20100901</v>
          </cell>
          <cell r="N1368">
            <v>0</v>
          </cell>
          <cell r="O1368">
            <v>20101201</v>
          </cell>
        </row>
        <row r="1369">
          <cell r="A1369" t="str">
            <v>12746 0</v>
          </cell>
          <cell r="B1369" t="str">
            <v>PHENYLEPHRINE/CHLORPHENIRAMINE</v>
          </cell>
          <cell r="C1369">
            <v>12746</v>
          </cell>
          <cell r="D1369">
            <v>0</v>
          </cell>
          <cell r="E1369" t="str">
            <v>5-4.5 mg/5 ml</v>
          </cell>
          <cell r="F1369" t="str">
            <v>MILLILITER</v>
          </cell>
          <cell r="G1369" t="str">
            <v>SUSP</v>
          </cell>
          <cell r="H1369"/>
          <cell r="I1369">
            <v>0.6028</v>
          </cell>
          <cell r="J1369"/>
          <cell r="K1369">
            <v>0.6028</v>
          </cell>
          <cell r="L1369">
            <v>0</v>
          </cell>
          <cell r="M1369">
            <v>20100901</v>
          </cell>
          <cell r="N1369">
            <v>0</v>
          </cell>
          <cell r="O1369">
            <v>20101201</v>
          </cell>
        </row>
        <row r="1370">
          <cell r="A1370" t="str">
            <v>96268 0</v>
          </cell>
          <cell r="B1370" t="str">
            <v>PHENYLEPHRINE/HYDROCODONE/CHLORPHENIRAMINE</v>
          </cell>
          <cell r="C1370">
            <v>96268</v>
          </cell>
          <cell r="D1370">
            <v>0</v>
          </cell>
          <cell r="E1370" t="str">
            <v>5-2.5-2 mg/5 ml</v>
          </cell>
          <cell r="F1370" t="str">
            <v>MILLILITER</v>
          </cell>
          <cell r="G1370" t="str">
            <v>SYR</v>
          </cell>
          <cell r="H1370"/>
          <cell r="I1370">
            <v>1.35E-2</v>
          </cell>
          <cell r="J1370"/>
          <cell r="K1370">
            <v>1.35E-2</v>
          </cell>
          <cell r="L1370">
            <v>0</v>
          </cell>
          <cell r="M1370">
            <v>20071210</v>
          </cell>
          <cell r="N1370">
            <v>20080610</v>
          </cell>
          <cell r="O1370">
            <v>20081210</v>
          </cell>
        </row>
        <row r="1371">
          <cell r="A1371" t="str">
            <v>95910 0</v>
          </cell>
          <cell r="B1371" t="str">
            <v>PHENYLEPHRINE/PYRIL TAN/CP</v>
          </cell>
          <cell r="C1371">
            <v>95910</v>
          </cell>
          <cell r="D1371">
            <v>0</v>
          </cell>
          <cell r="E1371" t="str">
            <v>5 mg; 12.5 mg; 2 mg/5 ml</v>
          </cell>
          <cell r="F1371" t="str">
            <v>MILLILITER</v>
          </cell>
          <cell r="G1371" t="str">
            <v>SUSP</v>
          </cell>
          <cell r="H1371"/>
          <cell r="I1371">
            <v>0.17419999999999999</v>
          </cell>
          <cell r="J1371"/>
          <cell r="K1371">
            <v>0.17419999999999999</v>
          </cell>
          <cell r="L1371">
            <v>0</v>
          </cell>
          <cell r="M1371">
            <v>20061210</v>
          </cell>
          <cell r="N1371">
            <v>20080610</v>
          </cell>
          <cell r="O1371">
            <v>20080610</v>
          </cell>
        </row>
        <row r="1372">
          <cell r="A1372" t="str">
            <v>17700 0</v>
          </cell>
          <cell r="B1372" t="str">
            <v>PHENYTOIN SODIUM</v>
          </cell>
          <cell r="C1372">
            <v>17700</v>
          </cell>
          <cell r="D1372">
            <v>0</v>
          </cell>
          <cell r="E1372" t="str">
            <v>100 mg</v>
          </cell>
          <cell r="F1372" t="str">
            <v>CAPSULE</v>
          </cell>
          <cell r="G1372" t="str">
            <v>CAP, ER</v>
          </cell>
          <cell r="H1372"/>
          <cell r="I1372">
            <v>0.13350000000000001</v>
          </cell>
          <cell r="J1372">
            <v>0.33950000000000002</v>
          </cell>
          <cell r="K1372">
            <v>0.33950000000000002</v>
          </cell>
          <cell r="L1372">
            <v>1.5430711610486894</v>
          </cell>
          <cell r="M1372">
            <v>20101201</v>
          </cell>
          <cell r="N1372">
            <v>0</v>
          </cell>
          <cell r="O1372">
            <v>20101201</v>
          </cell>
        </row>
        <row r="1373">
          <cell r="A1373" t="str">
            <v>17241 0</v>
          </cell>
          <cell r="B1373" t="str">
            <v>PHENYTOIN SODIUM</v>
          </cell>
          <cell r="C1373">
            <v>17241</v>
          </cell>
          <cell r="D1373">
            <v>0</v>
          </cell>
          <cell r="E1373" t="str">
            <v>125 mg/5 ml</v>
          </cell>
          <cell r="F1373" t="str">
            <v>MILLILITER</v>
          </cell>
          <cell r="G1373" t="str">
            <v>SUSP</v>
          </cell>
          <cell r="H1373"/>
          <cell r="I1373">
            <v>9.3799999999999994E-2</v>
          </cell>
          <cell r="J1373"/>
          <cell r="K1373">
            <v>9.3799999999999994E-2</v>
          </cell>
          <cell r="L1373">
            <v>0</v>
          </cell>
          <cell r="M1373">
            <v>20100301</v>
          </cell>
          <cell r="N1373">
            <v>0</v>
          </cell>
          <cell r="O1373">
            <v>20101201</v>
          </cell>
        </row>
        <row r="1374">
          <cell r="A1374" t="str">
            <v>32704 0</v>
          </cell>
          <cell r="B1374" t="str">
            <v>PILOCARPINE HCL</v>
          </cell>
          <cell r="C1374">
            <v>32704</v>
          </cell>
          <cell r="D1374">
            <v>0</v>
          </cell>
          <cell r="E1374">
            <v>0.01</v>
          </cell>
          <cell r="F1374" t="str">
            <v>MILLILITER</v>
          </cell>
          <cell r="G1374" t="str">
            <v>OPTH SOLN</v>
          </cell>
          <cell r="H1374"/>
          <cell r="I1374">
            <v>0.12959999999999999</v>
          </cell>
          <cell r="J1374"/>
          <cell r="K1374">
            <v>0.12959999999999999</v>
          </cell>
          <cell r="L1374">
            <v>0</v>
          </cell>
          <cell r="M1374">
            <v>20090901</v>
          </cell>
          <cell r="N1374">
            <v>20100901</v>
          </cell>
          <cell r="O1374">
            <v>20100901</v>
          </cell>
        </row>
        <row r="1375">
          <cell r="A1375" t="str">
            <v>32702 0</v>
          </cell>
          <cell r="B1375" t="str">
            <v>PILOCARPINE HCL</v>
          </cell>
          <cell r="C1375">
            <v>32702</v>
          </cell>
          <cell r="D1375">
            <v>0</v>
          </cell>
          <cell r="E1375" t="str">
            <v>0.5%</v>
          </cell>
          <cell r="F1375" t="str">
            <v>MILLILITER</v>
          </cell>
          <cell r="G1375" t="str">
            <v>OPTH SOLN</v>
          </cell>
          <cell r="H1375"/>
          <cell r="I1375">
            <v>0.23119999999999999</v>
          </cell>
          <cell r="J1375"/>
          <cell r="K1375">
            <v>0.23119999999999999</v>
          </cell>
          <cell r="L1375">
            <v>0</v>
          </cell>
          <cell r="M1375">
            <v>20021206</v>
          </cell>
          <cell r="N1375">
            <v>20030509</v>
          </cell>
          <cell r="O1375">
            <v>20030509</v>
          </cell>
        </row>
        <row r="1376">
          <cell r="A1376" t="str">
            <v>32706 0</v>
          </cell>
          <cell r="B1376" t="str">
            <v>PILOCARPINE HCL</v>
          </cell>
          <cell r="C1376">
            <v>32706</v>
          </cell>
          <cell r="D1376">
            <v>0</v>
          </cell>
          <cell r="E1376" t="str">
            <v>2%</v>
          </cell>
          <cell r="F1376" t="str">
            <v>MILLILITER</v>
          </cell>
          <cell r="G1376" t="str">
            <v>OPTH SOLN</v>
          </cell>
          <cell r="H1376"/>
          <cell r="I1376">
            <v>0.18</v>
          </cell>
          <cell r="J1376"/>
          <cell r="K1376">
            <v>0.18</v>
          </cell>
          <cell r="L1376">
            <v>0</v>
          </cell>
          <cell r="M1376">
            <v>20090901</v>
          </cell>
          <cell r="N1376">
            <v>20100901</v>
          </cell>
          <cell r="O1376">
            <v>20100901</v>
          </cell>
        </row>
        <row r="1377">
          <cell r="A1377" t="str">
            <v>32752 0</v>
          </cell>
          <cell r="B1377" t="str">
            <v>PILOCARPINE HCL</v>
          </cell>
          <cell r="C1377">
            <v>32752</v>
          </cell>
          <cell r="D1377">
            <v>0</v>
          </cell>
          <cell r="E1377" t="str">
            <v>4%</v>
          </cell>
          <cell r="F1377" t="str">
            <v>MILLILITER</v>
          </cell>
          <cell r="G1377" t="str">
            <v>OPTH SOLN</v>
          </cell>
          <cell r="H1377"/>
          <cell r="I1377">
            <v>0.29599999999999999</v>
          </cell>
          <cell r="J1377"/>
          <cell r="K1377">
            <v>0.29599999999999999</v>
          </cell>
          <cell r="L1377">
            <v>0</v>
          </cell>
          <cell r="M1377">
            <v>20090901</v>
          </cell>
          <cell r="N1377">
            <v>20100901</v>
          </cell>
          <cell r="O1377">
            <v>20100901</v>
          </cell>
        </row>
        <row r="1378">
          <cell r="A1378" t="str">
            <v>32754 0</v>
          </cell>
          <cell r="B1378" t="str">
            <v>PILOCARPINE HCL</v>
          </cell>
          <cell r="C1378">
            <v>32754</v>
          </cell>
          <cell r="D1378">
            <v>0</v>
          </cell>
          <cell r="E1378" t="str">
            <v>6%</v>
          </cell>
          <cell r="F1378" t="str">
            <v>MILLILITER</v>
          </cell>
          <cell r="G1378" t="str">
            <v>OPTH SOLN</v>
          </cell>
          <cell r="H1378"/>
          <cell r="I1378">
            <v>0.81779999999999997</v>
          </cell>
          <cell r="J1378"/>
          <cell r="K1378">
            <v>0.81779999999999997</v>
          </cell>
          <cell r="L1378">
            <v>0</v>
          </cell>
          <cell r="M1378">
            <v>20100301</v>
          </cell>
          <cell r="N1378">
            <v>20100601</v>
          </cell>
          <cell r="O1378">
            <v>20100601</v>
          </cell>
        </row>
        <row r="1379">
          <cell r="A1379" t="str">
            <v>21353 0</v>
          </cell>
          <cell r="B1379" t="str">
            <v>PILOCARPINE HCL</v>
          </cell>
          <cell r="C1379">
            <v>21353</v>
          </cell>
          <cell r="D1379">
            <v>0</v>
          </cell>
          <cell r="E1379" t="str">
            <v>7.5 mg</v>
          </cell>
          <cell r="F1379" t="str">
            <v>TABLET</v>
          </cell>
          <cell r="G1379" t="str">
            <v>TAB</v>
          </cell>
          <cell r="H1379"/>
          <cell r="I1379">
            <v>1.8527</v>
          </cell>
          <cell r="J1379">
            <v>1.8673999999999999</v>
          </cell>
          <cell r="K1379">
            <v>1.8673999999999999</v>
          </cell>
          <cell r="L1379">
            <v>7.9343660603443666E-3</v>
          </cell>
          <cell r="M1379">
            <v>20101201</v>
          </cell>
          <cell r="N1379">
            <v>0</v>
          </cell>
          <cell r="O1379">
            <v>20101201</v>
          </cell>
        </row>
        <row r="1380">
          <cell r="A1380" t="str">
            <v>24671 0</v>
          </cell>
          <cell r="B1380" t="str">
            <v xml:space="preserve">PILOCARPINE HCL </v>
          </cell>
          <cell r="C1380">
            <v>24671</v>
          </cell>
          <cell r="D1380">
            <v>0</v>
          </cell>
          <cell r="E1380" t="str">
            <v>5 mg</v>
          </cell>
          <cell r="F1380" t="str">
            <v>TABLET</v>
          </cell>
          <cell r="G1380" t="str">
            <v>TAB</v>
          </cell>
          <cell r="H1380"/>
          <cell r="I1380">
            <v>0.34079999999999999</v>
          </cell>
          <cell r="J1380"/>
          <cell r="K1380">
            <v>0.34079999999999999</v>
          </cell>
          <cell r="L1380">
            <v>0</v>
          </cell>
          <cell r="M1380">
            <v>20100901</v>
          </cell>
          <cell r="N1380">
            <v>0</v>
          </cell>
          <cell r="O1380">
            <v>20101201</v>
          </cell>
        </row>
        <row r="1381">
          <cell r="A1381" t="str">
            <v>20680 0</v>
          </cell>
          <cell r="B1381" t="str">
            <v>PINDOLOL</v>
          </cell>
          <cell r="C1381">
            <v>20680</v>
          </cell>
          <cell r="D1381">
            <v>0</v>
          </cell>
          <cell r="E1381" t="str">
            <v>10 mg</v>
          </cell>
          <cell r="F1381" t="str">
            <v>TABLET</v>
          </cell>
          <cell r="G1381" t="str">
            <v>TAB</v>
          </cell>
          <cell r="H1381"/>
          <cell r="I1381">
            <v>0.15679999999999999</v>
          </cell>
          <cell r="J1381"/>
          <cell r="K1381">
            <v>0.15679999999999999</v>
          </cell>
          <cell r="L1381">
            <v>0</v>
          </cell>
          <cell r="M1381">
            <v>20090310</v>
          </cell>
          <cell r="N1381">
            <v>0</v>
          </cell>
          <cell r="O1381">
            <v>20101201</v>
          </cell>
        </row>
        <row r="1382">
          <cell r="A1382" t="str">
            <v>20681 0</v>
          </cell>
          <cell r="B1382" t="str">
            <v>PINDOLOL</v>
          </cell>
          <cell r="C1382">
            <v>20681</v>
          </cell>
          <cell r="D1382">
            <v>0</v>
          </cell>
          <cell r="E1382" t="str">
            <v>5 mg</v>
          </cell>
          <cell r="F1382" t="str">
            <v>TABLET</v>
          </cell>
          <cell r="G1382" t="str">
            <v>TAB</v>
          </cell>
          <cell r="H1382"/>
          <cell r="I1382">
            <v>0.1235</v>
          </cell>
          <cell r="J1382"/>
          <cell r="K1382">
            <v>0.1235</v>
          </cell>
          <cell r="L1382">
            <v>0</v>
          </cell>
          <cell r="M1382">
            <v>20090901</v>
          </cell>
          <cell r="N1382">
            <v>20100901</v>
          </cell>
          <cell r="O1382">
            <v>20100901</v>
          </cell>
        </row>
        <row r="1383">
          <cell r="A1383" t="str">
            <v>53280 0</v>
          </cell>
          <cell r="B1383" t="str">
            <v>PIPERACILLIN SODIUM/TAZOBACTAM SODIUM</v>
          </cell>
          <cell r="C1383" t="str">
            <v>53280</v>
          </cell>
          <cell r="D1383" t="str">
            <v>0</v>
          </cell>
          <cell r="E1383" t="str">
            <v>2.25 gm</v>
          </cell>
          <cell r="F1383" t="str">
            <v>EACH</v>
          </cell>
          <cell r="G1383" t="str">
            <v>VIAL</v>
          </cell>
          <cell r="H1383" t="str">
            <v>Add</v>
          </cell>
          <cell r="I1383">
            <v>0</v>
          </cell>
          <cell r="J1383">
            <v>11.124000000000001</v>
          </cell>
          <cell r="K1383">
            <v>11.124000000000001</v>
          </cell>
          <cell r="L1383">
            <v>0</v>
          </cell>
          <cell r="M1383">
            <v>20101201</v>
          </cell>
          <cell r="N1383">
            <v>0</v>
          </cell>
          <cell r="O1383">
            <v>20101201</v>
          </cell>
        </row>
        <row r="1384">
          <cell r="A1384" t="str">
            <v>53281 0</v>
          </cell>
          <cell r="B1384" t="str">
            <v>PIPERACILLIN SODIUM/TAZOBACTAM SODIUM</v>
          </cell>
          <cell r="C1384" t="str">
            <v>53281</v>
          </cell>
          <cell r="D1384" t="str">
            <v>0</v>
          </cell>
          <cell r="E1384" t="str">
            <v>3.375 gm</v>
          </cell>
          <cell r="F1384" t="str">
            <v>EACH</v>
          </cell>
          <cell r="G1384" t="str">
            <v>VIAL</v>
          </cell>
          <cell r="H1384" t="str">
            <v>Add</v>
          </cell>
          <cell r="I1384">
            <v>0</v>
          </cell>
          <cell r="J1384">
            <v>16.560600000000001</v>
          </cell>
          <cell r="K1384">
            <v>16.560600000000001</v>
          </cell>
          <cell r="L1384">
            <v>0</v>
          </cell>
          <cell r="M1384">
            <v>20101201</v>
          </cell>
          <cell r="N1384">
            <v>0</v>
          </cell>
          <cell r="O1384">
            <v>20101201</v>
          </cell>
        </row>
        <row r="1385">
          <cell r="A1385" t="str">
            <v>53282 0</v>
          </cell>
          <cell r="B1385" t="str">
            <v>PIPERACILLIN SODIUM/TAZOBACTAM SODIUM</v>
          </cell>
          <cell r="C1385" t="str">
            <v>53282</v>
          </cell>
          <cell r="D1385" t="str">
            <v>0</v>
          </cell>
          <cell r="E1385" t="str">
            <v>4.5 gm</v>
          </cell>
          <cell r="F1385" t="str">
            <v>EACH</v>
          </cell>
          <cell r="G1385" t="str">
            <v>VIAL</v>
          </cell>
          <cell r="H1385" t="str">
            <v>Add</v>
          </cell>
          <cell r="I1385">
            <v>0</v>
          </cell>
          <cell r="J1385">
            <v>20.993600000000001</v>
          </cell>
          <cell r="K1385">
            <v>20.993600000000001</v>
          </cell>
          <cell r="L1385">
            <v>0</v>
          </cell>
          <cell r="M1385">
            <v>20101201</v>
          </cell>
          <cell r="N1385">
            <v>0</v>
          </cell>
          <cell r="O1385">
            <v>20101201</v>
          </cell>
        </row>
        <row r="1386">
          <cell r="A1386" t="str">
            <v>53284 0</v>
          </cell>
          <cell r="B1386" t="str">
            <v>PIPERACILLIN SODIUM/TAZOBACTAM SODIUM</v>
          </cell>
          <cell r="C1386" t="str">
            <v>53284</v>
          </cell>
          <cell r="D1386" t="str">
            <v>0</v>
          </cell>
          <cell r="E1386" t="str">
            <v>40.5 gm</v>
          </cell>
          <cell r="F1386" t="str">
            <v>EACH</v>
          </cell>
          <cell r="G1386" t="str">
            <v>VIAL</v>
          </cell>
          <cell r="H1386" t="str">
            <v>Add</v>
          </cell>
          <cell r="I1386">
            <v>0</v>
          </cell>
          <cell r="J1386">
            <v>170.376</v>
          </cell>
          <cell r="K1386">
            <v>170.376</v>
          </cell>
          <cell r="L1386">
            <v>0</v>
          </cell>
          <cell r="M1386">
            <v>20101201</v>
          </cell>
          <cell r="N1386">
            <v>0</v>
          </cell>
          <cell r="O1386">
            <v>20101201</v>
          </cell>
        </row>
        <row r="1387">
          <cell r="A1387" t="str">
            <v>35820 0</v>
          </cell>
          <cell r="B1387" t="str">
            <v>PIROXICAM</v>
          </cell>
          <cell r="C1387">
            <v>35820</v>
          </cell>
          <cell r="D1387">
            <v>0</v>
          </cell>
          <cell r="E1387" t="str">
            <v>10 mg</v>
          </cell>
          <cell r="F1387" t="str">
            <v>CAPSULE</v>
          </cell>
          <cell r="G1387" t="str">
            <v>CAP</v>
          </cell>
          <cell r="H1387"/>
          <cell r="I1387">
            <v>1.3085</v>
          </cell>
          <cell r="J1387"/>
          <cell r="K1387">
            <v>1.3085</v>
          </cell>
          <cell r="L1387">
            <v>0</v>
          </cell>
          <cell r="M1387">
            <v>20101028</v>
          </cell>
          <cell r="N1387">
            <v>0</v>
          </cell>
          <cell r="O1387">
            <v>20101201</v>
          </cell>
        </row>
        <row r="1388">
          <cell r="A1388" t="str">
            <v>35821 0</v>
          </cell>
          <cell r="B1388" t="str">
            <v>PIROXICAM</v>
          </cell>
          <cell r="C1388">
            <v>35821</v>
          </cell>
          <cell r="D1388">
            <v>0</v>
          </cell>
          <cell r="E1388" t="str">
            <v>20 mg</v>
          </cell>
          <cell r="F1388" t="str">
            <v>CAPSULE</v>
          </cell>
          <cell r="G1388" t="str">
            <v>CAP</v>
          </cell>
          <cell r="H1388"/>
          <cell r="I1388">
            <v>2.4523999999999999</v>
          </cell>
          <cell r="J1388"/>
          <cell r="K1388">
            <v>2.4523999999999999</v>
          </cell>
          <cell r="L1388">
            <v>0</v>
          </cell>
          <cell r="M1388">
            <v>20101028</v>
          </cell>
          <cell r="N1388">
            <v>0</v>
          </cell>
          <cell r="O1388">
            <v>20101201</v>
          </cell>
        </row>
        <row r="1389">
          <cell r="A1389" t="str">
            <v>86211 0</v>
          </cell>
          <cell r="B1389" t="str">
            <v>POLYETHYLENE GLYCOL</v>
          </cell>
          <cell r="C1389">
            <v>86211</v>
          </cell>
          <cell r="D1389">
            <v>0</v>
          </cell>
          <cell r="E1389" t="str">
            <v>17 gm</v>
          </cell>
          <cell r="F1389" t="str">
            <v>EACH</v>
          </cell>
          <cell r="G1389" t="str">
            <v>PACKET</v>
          </cell>
          <cell r="H1389"/>
          <cell r="I1389">
            <v>1.0355000000000001</v>
          </cell>
          <cell r="J1389"/>
          <cell r="K1389">
            <v>1.0355000000000001</v>
          </cell>
          <cell r="L1389">
            <v>0</v>
          </cell>
          <cell r="M1389">
            <v>20070910</v>
          </cell>
          <cell r="N1389">
            <v>20100901</v>
          </cell>
          <cell r="O1389">
            <v>20101201</v>
          </cell>
        </row>
        <row r="1390">
          <cell r="A1390" t="str">
            <v>86212 0</v>
          </cell>
          <cell r="B1390" t="str">
            <v>POLYETHYLENE GLYCOL</v>
          </cell>
          <cell r="C1390">
            <v>86212</v>
          </cell>
          <cell r="D1390">
            <v>0</v>
          </cell>
          <cell r="E1390" t="str">
            <v>NA</v>
          </cell>
          <cell r="F1390" t="str">
            <v>GRAM</v>
          </cell>
          <cell r="G1390" t="str">
            <v>POWDER</v>
          </cell>
          <cell r="H1390"/>
          <cell r="I1390">
            <v>3.6799999999999999E-2</v>
          </cell>
          <cell r="J1390"/>
          <cell r="K1390">
            <v>3.6799999999999999E-2</v>
          </cell>
          <cell r="L1390">
            <v>0</v>
          </cell>
          <cell r="M1390">
            <v>20100601</v>
          </cell>
          <cell r="N1390">
            <v>0</v>
          </cell>
          <cell r="O1390">
            <v>20101201</v>
          </cell>
        </row>
        <row r="1391">
          <cell r="A1391" t="str">
            <v>33422 0</v>
          </cell>
          <cell r="B1391" t="str">
            <v>POLYVINYL ALCOHOL</v>
          </cell>
          <cell r="C1391">
            <v>33422</v>
          </cell>
          <cell r="D1391">
            <v>0</v>
          </cell>
          <cell r="E1391">
            <v>1.4E-2</v>
          </cell>
          <cell r="F1391" t="str">
            <v>MILLILITER</v>
          </cell>
          <cell r="G1391" t="str">
            <v>SOLN</v>
          </cell>
          <cell r="H1391"/>
          <cell r="I1391">
            <v>0.23469999999999999</v>
          </cell>
          <cell r="J1391"/>
          <cell r="K1391">
            <v>0.23469999999999999</v>
          </cell>
          <cell r="L1391">
            <v>0</v>
          </cell>
          <cell r="M1391">
            <v>20100901</v>
          </cell>
          <cell r="N1391">
            <v>0</v>
          </cell>
          <cell r="O1391">
            <v>20101201</v>
          </cell>
        </row>
        <row r="1392">
          <cell r="A1392" t="str">
            <v>56821 0</v>
          </cell>
          <cell r="B1392" t="str">
            <v>POTASSIUM BICARB/CITRATE</v>
          </cell>
          <cell r="C1392">
            <v>56821</v>
          </cell>
          <cell r="D1392">
            <v>0</v>
          </cell>
          <cell r="E1392" t="str">
            <v>25 mEq</v>
          </cell>
          <cell r="F1392" t="str">
            <v>TABLET</v>
          </cell>
          <cell r="G1392" t="str">
            <v>EFFERV TAB</v>
          </cell>
          <cell r="H1392"/>
          <cell r="I1392">
            <v>0.15429999999999999</v>
          </cell>
          <cell r="J1392"/>
          <cell r="K1392">
            <v>0.15429999999999999</v>
          </cell>
          <cell r="L1392">
            <v>0</v>
          </cell>
          <cell r="M1392">
            <v>20100901</v>
          </cell>
          <cell r="N1392">
            <v>0</v>
          </cell>
          <cell r="O1392">
            <v>20101201</v>
          </cell>
        </row>
        <row r="1393">
          <cell r="A1393" t="str">
            <v>3321 0</v>
          </cell>
          <cell r="B1393" t="str">
            <v>POTASSIUM CHLORIDE</v>
          </cell>
          <cell r="C1393">
            <v>3321</v>
          </cell>
          <cell r="D1393">
            <v>0</v>
          </cell>
          <cell r="E1393" t="str">
            <v>10 mEq</v>
          </cell>
          <cell r="F1393" t="str">
            <v>CAPSULE</v>
          </cell>
          <cell r="G1393" t="str">
            <v>CAP, CR</v>
          </cell>
          <cell r="H1393"/>
          <cell r="I1393">
            <v>0.84360000000000002</v>
          </cell>
          <cell r="J1393"/>
          <cell r="K1393">
            <v>0.84360000000000002</v>
          </cell>
          <cell r="L1393">
            <v>0</v>
          </cell>
          <cell r="M1393">
            <v>20100901</v>
          </cell>
          <cell r="N1393">
            <v>0</v>
          </cell>
          <cell r="O1393">
            <v>20101201</v>
          </cell>
        </row>
        <row r="1394">
          <cell r="A1394" t="str">
            <v>3510 0</v>
          </cell>
          <cell r="B1394" t="str">
            <v>POTASSIUM CHLORIDE</v>
          </cell>
          <cell r="C1394">
            <v>3510</v>
          </cell>
          <cell r="D1394">
            <v>0</v>
          </cell>
          <cell r="E1394" t="str">
            <v>10 mEq</v>
          </cell>
          <cell r="F1394" t="str">
            <v>TABLET</v>
          </cell>
          <cell r="G1394" t="str">
            <v>TAB, CR</v>
          </cell>
          <cell r="H1394"/>
          <cell r="I1394">
            <v>0.37259999999999999</v>
          </cell>
          <cell r="J1394">
            <v>0.48899999999999999</v>
          </cell>
          <cell r="K1394">
            <v>0.48899999999999999</v>
          </cell>
          <cell r="L1394">
            <v>0.3123993558776168</v>
          </cell>
          <cell r="M1394">
            <v>20101201</v>
          </cell>
          <cell r="N1394">
            <v>0</v>
          </cell>
          <cell r="O1394">
            <v>20101201</v>
          </cell>
        </row>
        <row r="1395">
          <cell r="A1395" t="str">
            <v>3512 0</v>
          </cell>
          <cell r="B1395" t="str">
            <v>POTASSIUM CHLORIDE</v>
          </cell>
          <cell r="C1395">
            <v>3512</v>
          </cell>
          <cell r="D1395">
            <v>0</v>
          </cell>
          <cell r="E1395" t="str">
            <v>10 mEq</v>
          </cell>
          <cell r="F1395" t="str">
            <v>TABLET</v>
          </cell>
          <cell r="G1395" t="str">
            <v>TAB, ER</v>
          </cell>
          <cell r="H1395"/>
          <cell r="I1395">
            <v>0.51570000000000005</v>
          </cell>
          <cell r="J1395"/>
          <cell r="K1395">
            <v>0.51570000000000005</v>
          </cell>
          <cell r="L1395">
            <v>0</v>
          </cell>
          <cell r="M1395">
            <v>20100901</v>
          </cell>
          <cell r="N1395">
            <v>0</v>
          </cell>
          <cell r="O1395">
            <v>20101201</v>
          </cell>
        </row>
        <row r="1396">
          <cell r="A1396" t="str">
            <v>3404 0</v>
          </cell>
          <cell r="B1396" t="str">
            <v>POTASSIUM CHLORIDE</v>
          </cell>
          <cell r="C1396">
            <v>3404</v>
          </cell>
          <cell r="D1396">
            <v>0</v>
          </cell>
          <cell r="E1396" t="str">
            <v>20 mEq</v>
          </cell>
          <cell r="F1396" t="str">
            <v>EACH</v>
          </cell>
          <cell r="G1396" t="str">
            <v>PWDR PACKET</v>
          </cell>
          <cell r="H1396"/>
          <cell r="I1396">
            <v>0.17760000000000001</v>
          </cell>
          <cell r="J1396"/>
          <cell r="K1396">
            <v>0.17760000000000001</v>
          </cell>
          <cell r="L1396">
            <v>0</v>
          </cell>
          <cell r="M1396">
            <v>20090310</v>
          </cell>
          <cell r="N1396">
            <v>20090610</v>
          </cell>
          <cell r="O1396">
            <v>20090610</v>
          </cell>
        </row>
        <row r="1397">
          <cell r="A1397" t="str">
            <v>3513 0</v>
          </cell>
          <cell r="B1397" t="str">
            <v>POTASSIUM CHLORIDE</v>
          </cell>
          <cell r="C1397">
            <v>3513</v>
          </cell>
          <cell r="D1397">
            <v>0</v>
          </cell>
          <cell r="E1397" t="str">
            <v>20 mEq</v>
          </cell>
          <cell r="F1397" t="str">
            <v>TABLET</v>
          </cell>
          <cell r="G1397" t="str">
            <v>TAB, CR</v>
          </cell>
          <cell r="H1397"/>
          <cell r="I1397">
            <v>0.1232</v>
          </cell>
          <cell r="J1397"/>
          <cell r="K1397">
            <v>0.1232</v>
          </cell>
          <cell r="L1397">
            <v>0</v>
          </cell>
          <cell r="M1397">
            <v>20101015</v>
          </cell>
          <cell r="N1397">
            <v>20101105</v>
          </cell>
          <cell r="O1397">
            <v>20101201</v>
          </cell>
        </row>
        <row r="1398">
          <cell r="A1398" t="str">
            <v>3443 0</v>
          </cell>
          <cell r="B1398" t="str">
            <v>POTASSIUM CHLORIDE</v>
          </cell>
          <cell r="C1398">
            <v>3443</v>
          </cell>
          <cell r="D1398">
            <v>0</v>
          </cell>
          <cell r="E1398" t="str">
            <v>20 mEq/15 ml</v>
          </cell>
          <cell r="F1398" t="str">
            <v>MILLILITER</v>
          </cell>
          <cell r="G1398" t="str">
            <v>LIQ</v>
          </cell>
          <cell r="H1398"/>
          <cell r="I1398">
            <v>7.3000000000000001E-3</v>
          </cell>
          <cell r="J1398">
            <v>8.8000000000000005E-3</v>
          </cell>
          <cell r="K1398">
            <v>8.8000000000000005E-3</v>
          </cell>
          <cell r="L1398">
            <v>0.20547945205479468</v>
          </cell>
          <cell r="M1398">
            <v>20101201</v>
          </cell>
          <cell r="N1398">
            <v>0</v>
          </cell>
          <cell r="O1398">
            <v>20101201</v>
          </cell>
        </row>
        <row r="1399">
          <cell r="A1399" t="str">
            <v>3514 0</v>
          </cell>
          <cell r="B1399" t="str">
            <v>POTASSIUM CHLORIDE</v>
          </cell>
          <cell r="C1399">
            <v>3514</v>
          </cell>
          <cell r="D1399">
            <v>0</v>
          </cell>
          <cell r="E1399" t="str">
            <v>8 mEq</v>
          </cell>
          <cell r="F1399" t="str">
            <v>TABLET</v>
          </cell>
          <cell r="G1399" t="str">
            <v>TAB, CR</v>
          </cell>
          <cell r="H1399"/>
          <cell r="I1399">
            <v>7.3700000000000002E-2</v>
          </cell>
          <cell r="J1399">
            <v>0.37380000000000002</v>
          </cell>
          <cell r="K1399">
            <v>0.37380000000000002</v>
          </cell>
          <cell r="L1399">
            <v>4.0719131614654005</v>
          </cell>
          <cell r="M1399">
            <v>20101201</v>
          </cell>
          <cell r="N1399">
            <v>0</v>
          </cell>
          <cell r="O1399">
            <v>20101201</v>
          </cell>
        </row>
        <row r="1400">
          <cell r="A1400" t="str">
            <v>3442 0</v>
          </cell>
          <cell r="B1400" t="str">
            <v xml:space="preserve">POTASSIUM CHLORIDE </v>
          </cell>
          <cell r="C1400">
            <v>3442</v>
          </cell>
          <cell r="D1400">
            <v>0</v>
          </cell>
          <cell r="E1400" t="str">
            <v>40 mEq/15 ml</v>
          </cell>
          <cell r="F1400" t="str">
            <v>MILLILITER</v>
          </cell>
          <cell r="G1400" t="str">
            <v>LIQ</v>
          </cell>
          <cell r="H1400"/>
          <cell r="I1400">
            <v>9.7000000000000003E-3</v>
          </cell>
          <cell r="J1400">
            <v>9.5999999999999992E-3</v>
          </cell>
          <cell r="K1400">
            <v>9.5999999999999992E-3</v>
          </cell>
          <cell r="L1400">
            <v>-1.0309278350515538E-2</v>
          </cell>
          <cell r="M1400">
            <v>20101201</v>
          </cell>
          <cell r="N1400">
            <v>0</v>
          </cell>
          <cell r="O1400">
            <v>20101201</v>
          </cell>
        </row>
        <row r="1401">
          <cell r="A1401" t="str">
            <v>55910 0</v>
          </cell>
          <cell r="B1401" t="str">
            <v>POTASSIUM CHLORIDE/BICARB</v>
          </cell>
          <cell r="C1401">
            <v>55910</v>
          </cell>
          <cell r="D1401">
            <v>0</v>
          </cell>
          <cell r="E1401" t="str">
            <v>25 mEq</v>
          </cell>
          <cell r="F1401" t="str">
            <v>TABLET</v>
          </cell>
          <cell r="G1401" t="str">
            <v>EFFERV TAB</v>
          </cell>
          <cell r="H1401"/>
          <cell r="I1401">
            <v>0.52200000000000002</v>
          </cell>
          <cell r="J1401"/>
          <cell r="K1401">
            <v>0.52200000000000002</v>
          </cell>
          <cell r="L1401">
            <v>0</v>
          </cell>
          <cell r="M1401">
            <v>20061210</v>
          </cell>
          <cell r="N1401">
            <v>20080610</v>
          </cell>
          <cell r="O1401">
            <v>20080610</v>
          </cell>
        </row>
        <row r="1402">
          <cell r="A1402" t="str">
            <v>29761 0</v>
          </cell>
          <cell r="B1402" t="str">
            <v>POVIDONE IODINE</v>
          </cell>
          <cell r="C1402">
            <v>29761</v>
          </cell>
          <cell r="D1402">
            <v>0</v>
          </cell>
          <cell r="E1402">
            <v>0.1</v>
          </cell>
          <cell r="F1402" t="str">
            <v>GRAM</v>
          </cell>
          <cell r="G1402" t="str">
            <v>OINT</v>
          </cell>
          <cell r="H1402"/>
          <cell r="I1402">
            <v>6.6799999999999998E-2</v>
          </cell>
          <cell r="J1402"/>
          <cell r="K1402">
            <v>6.6799999999999998E-2</v>
          </cell>
          <cell r="L1402">
            <v>0</v>
          </cell>
          <cell r="M1402">
            <v>20020605</v>
          </cell>
          <cell r="N1402">
            <v>20021206</v>
          </cell>
          <cell r="O1402">
            <v>20021206</v>
          </cell>
        </row>
        <row r="1403">
          <cell r="A1403" t="str">
            <v>45334 0</v>
          </cell>
          <cell r="B1403" t="str">
            <v xml:space="preserve">POVIDONE IODINE </v>
          </cell>
          <cell r="C1403">
            <v>45334</v>
          </cell>
          <cell r="D1403">
            <v>0</v>
          </cell>
          <cell r="E1403">
            <v>0.1</v>
          </cell>
          <cell r="F1403" t="str">
            <v>MILLILITER</v>
          </cell>
          <cell r="G1403" t="str">
            <v>SOLN</v>
          </cell>
          <cell r="H1403"/>
          <cell r="I1403">
            <v>1.06E-2</v>
          </cell>
          <cell r="J1403"/>
          <cell r="K1403">
            <v>1.06E-2</v>
          </cell>
          <cell r="L1403">
            <v>0</v>
          </cell>
          <cell r="M1403">
            <v>20020605</v>
          </cell>
          <cell r="N1403">
            <v>20021206</v>
          </cell>
          <cell r="O1403">
            <v>20021206</v>
          </cell>
        </row>
        <row r="1404">
          <cell r="A1404" t="str">
            <v>19873 0</v>
          </cell>
          <cell r="B1404" t="str">
            <v>PRAMIPEXOLE DIHYDROCHLORIDE</v>
          </cell>
          <cell r="C1404">
            <v>19873</v>
          </cell>
          <cell r="D1404">
            <v>0</v>
          </cell>
          <cell r="E1404" t="str">
            <v>0.125 mg</v>
          </cell>
          <cell r="F1404" t="str">
            <v>TABLET</v>
          </cell>
          <cell r="G1404" t="str">
            <v>TAB</v>
          </cell>
          <cell r="H1404"/>
          <cell r="I1404">
            <v>2.5108999999999999</v>
          </cell>
          <cell r="J1404">
            <v>0.19320000000000001</v>
          </cell>
          <cell r="K1404">
            <v>0.19320000000000001</v>
          </cell>
          <cell r="L1404">
            <v>-0.92305547811541677</v>
          </cell>
          <cell r="M1404">
            <v>20101201</v>
          </cell>
          <cell r="N1404">
            <v>0</v>
          </cell>
          <cell r="O1404">
            <v>20101201</v>
          </cell>
        </row>
        <row r="1405">
          <cell r="A1405" t="str">
            <v>19874 0</v>
          </cell>
          <cell r="B1405" t="str">
            <v>PRAMIPEXOLE DIHYDROCHLORIDE</v>
          </cell>
          <cell r="C1405">
            <v>19874</v>
          </cell>
          <cell r="D1405">
            <v>0</v>
          </cell>
          <cell r="E1405" t="str">
            <v>0.25 mg</v>
          </cell>
          <cell r="F1405" t="str">
            <v>TABLET</v>
          </cell>
          <cell r="G1405" t="str">
            <v>TAB</v>
          </cell>
          <cell r="H1405"/>
          <cell r="I1405">
            <v>2.5108999999999999</v>
          </cell>
          <cell r="J1405">
            <v>0.13339999999999999</v>
          </cell>
          <cell r="K1405">
            <v>0.13339999999999999</v>
          </cell>
          <cell r="L1405">
            <v>-0.94687163965112109</v>
          </cell>
          <cell r="M1405">
            <v>20101201</v>
          </cell>
          <cell r="N1405">
            <v>0</v>
          </cell>
          <cell r="O1405">
            <v>20101201</v>
          </cell>
        </row>
        <row r="1406">
          <cell r="A1406" t="str">
            <v>19875 0</v>
          </cell>
          <cell r="B1406" t="str">
            <v>PRAMIPEXOLE DIHYDROCHLORIDE</v>
          </cell>
          <cell r="C1406">
            <v>19875</v>
          </cell>
          <cell r="D1406">
            <v>0</v>
          </cell>
          <cell r="E1406" t="str">
            <v>0.5 mg</v>
          </cell>
          <cell r="F1406" t="str">
            <v>TABLET</v>
          </cell>
          <cell r="G1406" t="str">
            <v>TAB</v>
          </cell>
          <cell r="H1406"/>
          <cell r="I1406">
            <v>2.5108999999999999</v>
          </cell>
          <cell r="J1406">
            <v>0.13339999999999999</v>
          </cell>
          <cell r="K1406">
            <v>0.13339999999999999</v>
          </cell>
          <cell r="L1406">
            <v>-0.94687163965112109</v>
          </cell>
          <cell r="M1406">
            <v>20101201</v>
          </cell>
          <cell r="N1406">
            <v>0</v>
          </cell>
          <cell r="O1406">
            <v>20101201</v>
          </cell>
        </row>
        <row r="1407">
          <cell r="A1407" t="str">
            <v>19871 0</v>
          </cell>
          <cell r="B1407" t="str">
            <v>PRAMIPEXOLE DIHYDROCHLORIDE</v>
          </cell>
          <cell r="C1407">
            <v>19871</v>
          </cell>
          <cell r="D1407">
            <v>0</v>
          </cell>
          <cell r="E1407" t="str">
            <v>1 mg</v>
          </cell>
          <cell r="F1407" t="str">
            <v>TABLET</v>
          </cell>
          <cell r="G1407" t="str">
            <v>TAB</v>
          </cell>
          <cell r="H1407"/>
          <cell r="I1407">
            <v>2.5108999999999999</v>
          </cell>
          <cell r="J1407">
            <v>0.13339999999999999</v>
          </cell>
          <cell r="K1407">
            <v>0.13339999999999999</v>
          </cell>
          <cell r="L1407">
            <v>-0.94687163965112109</v>
          </cell>
          <cell r="M1407">
            <v>20101201</v>
          </cell>
          <cell r="N1407">
            <v>0</v>
          </cell>
          <cell r="O1407">
            <v>20101201</v>
          </cell>
        </row>
        <row r="1408">
          <cell r="A1408" t="str">
            <v>19872 0</v>
          </cell>
          <cell r="B1408" t="str">
            <v>PRAMIPEXOLE DIHYDROCHLORIDE</v>
          </cell>
          <cell r="C1408">
            <v>19872</v>
          </cell>
          <cell r="D1408">
            <v>0</v>
          </cell>
          <cell r="E1408" t="str">
            <v>1.5 mg</v>
          </cell>
          <cell r="F1408" t="str">
            <v>TABLET</v>
          </cell>
          <cell r="G1408" t="str">
            <v>TAB</v>
          </cell>
          <cell r="H1408"/>
          <cell r="I1408">
            <v>2.5108999999999999</v>
          </cell>
          <cell r="J1408">
            <v>0.13339999999999999</v>
          </cell>
          <cell r="K1408">
            <v>0.13339999999999999</v>
          </cell>
          <cell r="L1408">
            <v>-0.94687163965112109</v>
          </cell>
          <cell r="M1408">
            <v>20101201</v>
          </cell>
          <cell r="N1408">
            <v>0</v>
          </cell>
          <cell r="O1408">
            <v>20101201</v>
          </cell>
        </row>
        <row r="1409">
          <cell r="A1409" t="str">
            <v>48671 0</v>
          </cell>
          <cell r="B1409" t="str">
            <v xml:space="preserve">PRAVASTATIN SODIUM </v>
          </cell>
          <cell r="C1409">
            <v>48671</v>
          </cell>
          <cell r="D1409">
            <v>0</v>
          </cell>
          <cell r="E1409" t="str">
            <v>10 mg</v>
          </cell>
          <cell r="F1409" t="str">
            <v>TABLET</v>
          </cell>
          <cell r="G1409" t="str">
            <v>TAB</v>
          </cell>
          <cell r="H1409"/>
          <cell r="I1409">
            <v>0.14799999999999999</v>
          </cell>
          <cell r="J1409"/>
          <cell r="K1409">
            <v>0.14799999999999999</v>
          </cell>
          <cell r="L1409">
            <v>0</v>
          </cell>
          <cell r="M1409">
            <v>20100901</v>
          </cell>
          <cell r="N1409">
            <v>0</v>
          </cell>
          <cell r="O1409">
            <v>20101201</v>
          </cell>
        </row>
        <row r="1410">
          <cell r="A1410" t="str">
            <v>48672 0</v>
          </cell>
          <cell r="B1410" t="str">
            <v xml:space="preserve">PRAVASTATIN SODIUM </v>
          </cell>
          <cell r="C1410">
            <v>48672</v>
          </cell>
          <cell r="D1410">
            <v>0</v>
          </cell>
          <cell r="E1410" t="str">
            <v>20 mg</v>
          </cell>
          <cell r="F1410" t="str">
            <v>TABLET</v>
          </cell>
          <cell r="G1410" t="str">
            <v>TAB</v>
          </cell>
          <cell r="H1410"/>
          <cell r="I1410">
            <v>0.13769999999999999</v>
          </cell>
          <cell r="J1410"/>
          <cell r="K1410">
            <v>0.13769999999999999</v>
          </cell>
          <cell r="L1410">
            <v>0</v>
          </cell>
          <cell r="M1410">
            <v>20100601</v>
          </cell>
          <cell r="N1410">
            <v>0</v>
          </cell>
          <cell r="O1410">
            <v>20101201</v>
          </cell>
        </row>
        <row r="1411">
          <cell r="A1411" t="str">
            <v>48673 0</v>
          </cell>
          <cell r="B1411" t="str">
            <v xml:space="preserve">PRAVASTATIN SODIUM </v>
          </cell>
          <cell r="C1411">
            <v>48673</v>
          </cell>
          <cell r="D1411">
            <v>0</v>
          </cell>
          <cell r="E1411" t="str">
            <v>40 mg</v>
          </cell>
          <cell r="F1411" t="str">
            <v>TABLET</v>
          </cell>
          <cell r="G1411" t="str">
            <v>TAB</v>
          </cell>
          <cell r="H1411"/>
          <cell r="I1411">
            <v>0.2064</v>
          </cell>
          <cell r="J1411"/>
          <cell r="K1411">
            <v>0.2064</v>
          </cell>
          <cell r="L1411">
            <v>0</v>
          </cell>
          <cell r="M1411">
            <v>20100901</v>
          </cell>
          <cell r="N1411">
            <v>0</v>
          </cell>
          <cell r="O1411">
            <v>20101201</v>
          </cell>
        </row>
        <row r="1412">
          <cell r="A1412" t="str">
            <v>15412 0</v>
          </cell>
          <cell r="B1412" t="str">
            <v xml:space="preserve">PRAVASTATIN SODIUM </v>
          </cell>
          <cell r="C1412">
            <v>15412</v>
          </cell>
          <cell r="D1412">
            <v>0</v>
          </cell>
          <cell r="E1412" t="str">
            <v>80 mg</v>
          </cell>
          <cell r="F1412" t="str">
            <v>TABLET</v>
          </cell>
          <cell r="G1412" t="str">
            <v>TAB</v>
          </cell>
          <cell r="H1412"/>
          <cell r="I1412">
            <v>0.27739999999999998</v>
          </cell>
          <cell r="J1412"/>
          <cell r="K1412">
            <v>0.27739999999999998</v>
          </cell>
          <cell r="L1412">
            <v>0</v>
          </cell>
          <cell r="M1412">
            <v>20100601</v>
          </cell>
          <cell r="N1412">
            <v>0</v>
          </cell>
          <cell r="O1412">
            <v>20101201</v>
          </cell>
        </row>
        <row r="1413">
          <cell r="A1413" t="str">
            <v>1250 0</v>
          </cell>
          <cell r="B1413" t="str">
            <v>PRAZOSIN HCL</v>
          </cell>
          <cell r="C1413">
            <v>1250</v>
          </cell>
          <cell r="D1413">
            <v>0</v>
          </cell>
          <cell r="E1413" t="str">
            <v>1 mg</v>
          </cell>
          <cell r="F1413" t="str">
            <v>CAPSULE</v>
          </cell>
          <cell r="G1413" t="str">
            <v>CAP</v>
          </cell>
          <cell r="H1413"/>
          <cell r="I1413">
            <v>0.1285</v>
          </cell>
          <cell r="J1413"/>
          <cell r="K1413">
            <v>0.1285</v>
          </cell>
          <cell r="L1413">
            <v>0</v>
          </cell>
          <cell r="M1413">
            <v>20090610</v>
          </cell>
          <cell r="N1413">
            <v>0</v>
          </cell>
          <cell r="O1413">
            <v>20101201</v>
          </cell>
        </row>
        <row r="1414">
          <cell r="A1414" t="str">
            <v>1251 0</v>
          </cell>
          <cell r="B1414" t="str">
            <v>PRAZOSIN HCL</v>
          </cell>
          <cell r="C1414">
            <v>1251</v>
          </cell>
          <cell r="D1414">
            <v>0</v>
          </cell>
          <cell r="E1414" t="str">
            <v>2 mg</v>
          </cell>
          <cell r="F1414" t="str">
            <v>CAPSULE</v>
          </cell>
          <cell r="G1414" t="str">
            <v>CAP</v>
          </cell>
          <cell r="H1414"/>
          <cell r="I1414">
            <v>0.23930000000000001</v>
          </cell>
          <cell r="J1414"/>
          <cell r="K1414">
            <v>0.23930000000000001</v>
          </cell>
          <cell r="L1414">
            <v>0</v>
          </cell>
          <cell r="M1414">
            <v>20100601</v>
          </cell>
          <cell r="N1414">
            <v>0</v>
          </cell>
          <cell r="O1414">
            <v>20101201</v>
          </cell>
        </row>
        <row r="1415">
          <cell r="A1415" t="str">
            <v>1252 0</v>
          </cell>
          <cell r="B1415" t="str">
            <v>PRAZOSIN HCL</v>
          </cell>
          <cell r="C1415">
            <v>1252</v>
          </cell>
          <cell r="D1415">
            <v>0</v>
          </cell>
          <cell r="E1415" t="str">
            <v>5 mg</v>
          </cell>
          <cell r="F1415" t="str">
            <v>CAPSULE</v>
          </cell>
          <cell r="G1415" t="str">
            <v>CAP</v>
          </cell>
          <cell r="H1415"/>
          <cell r="I1415">
            <v>0.39779999999999999</v>
          </cell>
          <cell r="J1415"/>
          <cell r="K1415">
            <v>0.39779999999999999</v>
          </cell>
          <cell r="L1415">
            <v>0</v>
          </cell>
          <cell r="M1415">
            <v>20100601</v>
          </cell>
          <cell r="N1415">
            <v>0</v>
          </cell>
          <cell r="O1415">
            <v>20101201</v>
          </cell>
        </row>
        <row r="1416">
          <cell r="A1416" t="str">
            <v>26800 0</v>
          </cell>
          <cell r="B1416" t="str">
            <v>PREDNISOLONE</v>
          </cell>
          <cell r="C1416">
            <v>26800</v>
          </cell>
          <cell r="D1416">
            <v>0</v>
          </cell>
          <cell r="E1416" t="str">
            <v>15 mg/5 ml</v>
          </cell>
          <cell r="F1416" t="str">
            <v>MILLILITER</v>
          </cell>
          <cell r="G1416" t="str">
            <v>SYR</v>
          </cell>
          <cell r="H1416"/>
          <cell r="I1416">
            <v>6.6600000000000006E-2</v>
          </cell>
          <cell r="J1416">
            <v>0.1086</v>
          </cell>
          <cell r="K1416">
            <v>0.1086</v>
          </cell>
          <cell r="L1416">
            <v>0.63063063063063041</v>
          </cell>
          <cell r="M1416">
            <v>20101201</v>
          </cell>
          <cell r="N1416">
            <v>0</v>
          </cell>
          <cell r="O1416">
            <v>20101201</v>
          </cell>
        </row>
        <row r="1417">
          <cell r="A1417" t="str">
            <v>33153 0</v>
          </cell>
          <cell r="B1417" t="str">
            <v xml:space="preserve">PREDNISOLONE ACETATE </v>
          </cell>
          <cell r="C1417">
            <v>33153</v>
          </cell>
          <cell r="D1417">
            <v>0</v>
          </cell>
          <cell r="E1417" t="str">
            <v>1%</v>
          </cell>
          <cell r="F1417" t="str">
            <v>MILLILITER</v>
          </cell>
          <cell r="G1417" t="str">
            <v>OPTH SUSP</v>
          </cell>
          <cell r="H1417"/>
          <cell r="I1417">
            <v>1.1496</v>
          </cell>
          <cell r="J1417"/>
          <cell r="K1417">
            <v>1.1496</v>
          </cell>
          <cell r="L1417">
            <v>0</v>
          </cell>
          <cell r="M1417">
            <v>20100601</v>
          </cell>
          <cell r="N1417">
            <v>0</v>
          </cell>
          <cell r="O1417">
            <v>20101201</v>
          </cell>
        </row>
        <row r="1418">
          <cell r="A1418" t="str">
            <v>33806 0</v>
          </cell>
          <cell r="B1418" t="str">
            <v xml:space="preserve">PREDNISOLONE SODIUM PHOSPHATE </v>
          </cell>
          <cell r="C1418">
            <v>33806</v>
          </cell>
          <cell r="D1418">
            <v>0</v>
          </cell>
          <cell r="E1418" t="str">
            <v>15 mg/5 ml</v>
          </cell>
          <cell r="F1418" t="str">
            <v>MILLILITER</v>
          </cell>
          <cell r="G1418" t="str">
            <v>SOLN</v>
          </cell>
          <cell r="H1418"/>
          <cell r="I1418">
            <v>9.1999999999999998E-2</v>
          </cell>
          <cell r="J1418"/>
          <cell r="K1418">
            <v>9.1999999999999998E-2</v>
          </cell>
          <cell r="L1418">
            <v>0</v>
          </cell>
          <cell r="M1418">
            <v>20100901</v>
          </cell>
          <cell r="N1418">
            <v>0</v>
          </cell>
          <cell r="O1418">
            <v>20101201</v>
          </cell>
        </row>
        <row r="1419">
          <cell r="A1419" t="str">
            <v>27171 0</v>
          </cell>
          <cell r="B1419" t="str">
            <v>PREDNISONE</v>
          </cell>
          <cell r="C1419">
            <v>27171</v>
          </cell>
          <cell r="D1419">
            <v>0</v>
          </cell>
          <cell r="E1419" t="str">
            <v>1 mg</v>
          </cell>
          <cell r="F1419" t="str">
            <v>TABLET</v>
          </cell>
          <cell r="G1419" t="str">
            <v>TAB</v>
          </cell>
          <cell r="H1419"/>
          <cell r="I1419">
            <v>0.1133</v>
          </cell>
          <cell r="J1419">
            <v>0.10780000000000001</v>
          </cell>
          <cell r="K1419">
            <v>0.10780000000000001</v>
          </cell>
          <cell r="L1419">
            <v>-4.8543689320388217E-2</v>
          </cell>
          <cell r="M1419">
            <v>20101201</v>
          </cell>
          <cell r="N1419">
            <v>0</v>
          </cell>
          <cell r="O1419">
            <v>20101201</v>
          </cell>
        </row>
        <row r="1420">
          <cell r="A1420" t="str">
            <v>38364 0</v>
          </cell>
          <cell r="B1420" t="str">
            <v>PREDNISONE</v>
          </cell>
          <cell r="C1420">
            <v>38364</v>
          </cell>
          <cell r="D1420">
            <v>0</v>
          </cell>
          <cell r="E1420" t="str">
            <v>10 mg</v>
          </cell>
          <cell r="F1420" t="str">
            <v>TABLET</v>
          </cell>
          <cell r="G1420" t="str">
            <v>TAB, dose pack</v>
          </cell>
          <cell r="H1420"/>
          <cell r="I1420">
            <v>0.41820000000000002</v>
          </cell>
          <cell r="J1420"/>
          <cell r="K1420">
            <v>0.41820000000000002</v>
          </cell>
          <cell r="L1420">
            <v>0</v>
          </cell>
          <cell r="M1420">
            <v>20091201</v>
          </cell>
          <cell r="N1420">
            <v>0</v>
          </cell>
          <cell r="O1420">
            <v>20101201</v>
          </cell>
        </row>
        <row r="1421">
          <cell r="A1421" t="str">
            <v>27172 0</v>
          </cell>
          <cell r="B1421" t="str">
            <v>PREDNISONE</v>
          </cell>
          <cell r="C1421">
            <v>27172</v>
          </cell>
          <cell r="D1421">
            <v>0</v>
          </cell>
          <cell r="E1421" t="str">
            <v>10 mg</v>
          </cell>
          <cell r="F1421" t="str">
            <v>TABLET</v>
          </cell>
          <cell r="G1421" t="str">
            <v>TAB</v>
          </cell>
          <cell r="H1421"/>
          <cell r="I1421">
            <v>3.1699999999999999E-2</v>
          </cell>
          <cell r="J1421">
            <v>3.4099999999999998E-2</v>
          </cell>
          <cell r="K1421">
            <v>3.4099999999999998E-2</v>
          </cell>
          <cell r="L1421">
            <v>7.5709779179810699E-2</v>
          </cell>
          <cell r="M1421">
            <v>20101201</v>
          </cell>
          <cell r="N1421">
            <v>0</v>
          </cell>
          <cell r="O1421">
            <v>20101201</v>
          </cell>
        </row>
        <row r="1422">
          <cell r="A1422" t="str">
            <v>27174 0</v>
          </cell>
          <cell r="B1422" t="str">
            <v>PREDNISONE</v>
          </cell>
          <cell r="C1422">
            <v>27174</v>
          </cell>
          <cell r="D1422">
            <v>0</v>
          </cell>
          <cell r="E1422" t="str">
            <v>20 mg</v>
          </cell>
          <cell r="F1422" t="str">
            <v>TABLET</v>
          </cell>
          <cell r="G1422" t="str">
            <v>TAB</v>
          </cell>
          <cell r="H1422"/>
          <cell r="I1422">
            <v>5.1200000000000002E-2</v>
          </cell>
          <cell r="J1422">
            <v>5.6000000000000001E-2</v>
          </cell>
          <cell r="K1422">
            <v>5.6000000000000001E-2</v>
          </cell>
          <cell r="L1422">
            <v>9.375E-2</v>
          </cell>
          <cell r="M1422">
            <v>20101201</v>
          </cell>
          <cell r="N1422">
            <v>0</v>
          </cell>
          <cell r="O1422">
            <v>20101201</v>
          </cell>
        </row>
        <row r="1423">
          <cell r="A1423" t="str">
            <v>27176 0</v>
          </cell>
          <cell r="B1423" t="str">
            <v>PREDNISONE</v>
          </cell>
          <cell r="C1423">
            <v>27176</v>
          </cell>
          <cell r="D1423">
            <v>0</v>
          </cell>
          <cell r="E1423" t="str">
            <v>5 mg</v>
          </cell>
          <cell r="F1423" t="str">
            <v>TABLET</v>
          </cell>
          <cell r="G1423" t="str">
            <v>TAB</v>
          </cell>
          <cell r="H1423"/>
          <cell r="I1423">
            <v>2.3900000000000001E-2</v>
          </cell>
          <cell r="J1423">
            <v>1.38E-2</v>
          </cell>
          <cell r="K1423">
            <v>1.38E-2</v>
          </cell>
          <cell r="L1423">
            <v>-0.42259414225941427</v>
          </cell>
          <cell r="M1423">
            <v>20101201</v>
          </cell>
          <cell r="N1423">
            <v>0</v>
          </cell>
          <cell r="O1423">
            <v>20101201</v>
          </cell>
        </row>
        <row r="1424">
          <cell r="A1424" t="str">
            <v>95339 0</v>
          </cell>
          <cell r="B1424" t="str">
            <v>PRENATAL VIT/FE FUMARATE/FA</v>
          </cell>
          <cell r="C1424">
            <v>95339</v>
          </cell>
          <cell r="D1424">
            <v>0</v>
          </cell>
          <cell r="E1424" t="str">
            <v>27 mg; 1 mg</v>
          </cell>
          <cell r="F1424" t="str">
            <v>TABLET</v>
          </cell>
          <cell r="G1424" t="str">
            <v>TAB</v>
          </cell>
          <cell r="H1424"/>
          <cell r="I1424">
            <v>0.1988</v>
          </cell>
          <cell r="J1424">
            <v>0.33679999999999999</v>
          </cell>
          <cell r="K1424">
            <v>0.33679999999999999</v>
          </cell>
          <cell r="L1424">
            <v>0.69416498993963782</v>
          </cell>
          <cell r="M1424">
            <v>20101201</v>
          </cell>
          <cell r="N1424">
            <v>0</v>
          </cell>
          <cell r="O1424">
            <v>20101201</v>
          </cell>
        </row>
        <row r="1425">
          <cell r="A1425" t="str">
            <v>13207 0</v>
          </cell>
          <cell r="B1425" t="str">
            <v>PRENATAL VIT/FE FUMARATE/FA</v>
          </cell>
          <cell r="C1425">
            <v>13207</v>
          </cell>
          <cell r="D1425">
            <v>0</v>
          </cell>
          <cell r="E1425" t="str">
            <v>28-1 mg</v>
          </cell>
          <cell r="F1425" t="str">
            <v>TABLET</v>
          </cell>
          <cell r="G1425" t="str">
            <v>TAB</v>
          </cell>
          <cell r="H1425"/>
          <cell r="I1425">
            <v>0.1014</v>
          </cell>
          <cell r="J1425"/>
          <cell r="K1425">
            <v>0.1014</v>
          </cell>
          <cell r="L1425">
            <v>0</v>
          </cell>
          <cell r="M1425">
            <v>20080610</v>
          </cell>
          <cell r="N1425">
            <v>20090901</v>
          </cell>
          <cell r="O1425">
            <v>20090901</v>
          </cell>
        </row>
        <row r="1426">
          <cell r="A1426" t="str">
            <v>95413 0</v>
          </cell>
          <cell r="B1426" t="str">
            <v xml:space="preserve">PRENATAL VIT/IRON,CARB/DOSS/FA </v>
          </cell>
          <cell r="C1426">
            <v>95413</v>
          </cell>
          <cell r="D1426">
            <v>0</v>
          </cell>
          <cell r="E1426" t="str">
            <v>90 mg; 50 mg; 1 mg</v>
          </cell>
          <cell r="F1426" t="str">
            <v>TABLET</v>
          </cell>
          <cell r="G1426" t="str">
            <v>TAB</v>
          </cell>
          <cell r="H1426"/>
          <cell r="I1426">
            <v>0.16439999999999999</v>
          </cell>
          <cell r="J1426"/>
          <cell r="K1426">
            <v>0.16439999999999999</v>
          </cell>
          <cell r="L1426">
            <v>0</v>
          </cell>
          <cell r="M1426">
            <v>20070610</v>
          </cell>
          <cell r="N1426">
            <v>20080610</v>
          </cell>
          <cell r="O1426">
            <v>20080610</v>
          </cell>
        </row>
        <row r="1427">
          <cell r="A1427" t="str">
            <v>17321 0</v>
          </cell>
          <cell r="B1427" t="str">
            <v>PRIMIDONE</v>
          </cell>
          <cell r="C1427">
            <v>17321</v>
          </cell>
          <cell r="D1427">
            <v>0</v>
          </cell>
          <cell r="E1427" t="str">
            <v>250 mg</v>
          </cell>
          <cell r="F1427" t="str">
            <v>TABLET</v>
          </cell>
          <cell r="G1427" t="str">
            <v>TAB</v>
          </cell>
          <cell r="H1427"/>
          <cell r="I1427">
            <v>0.22939999999999999</v>
          </cell>
          <cell r="J1427">
            <v>0.2288</v>
          </cell>
          <cell r="K1427">
            <v>0.2288</v>
          </cell>
          <cell r="L1427">
            <v>-2.6155187445509043E-3</v>
          </cell>
          <cell r="M1427">
            <v>20101201</v>
          </cell>
          <cell r="N1427">
            <v>0</v>
          </cell>
          <cell r="O1427">
            <v>20101201</v>
          </cell>
        </row>
        <row r="1428">
          <cell r="A1428" t="str">
            <v>17322 0</v>
          </cell>
          <cell r="B1428" t="str">
            <v xml:space="preserve">PRIMIDONE </v>
          </cell>
          <cell r="C1428">
            <v>17322</v>
          </cell>
          <cell r="D1428">
            <v>0</v>
          </cell>
          <cell r="E1428" t="str">
            <v>50 mg</v>
          </cell>
          <cell r="F1428" t="str">
            <v>TABLET</v>
          </cell>
          <cell r="G1428" t="str">
            <v>TAB</v>
          </cell>
          <cell r="H1428"/>
          <cell r="I1428">
            <v>0.13220000000000001</v>
          </cell>
          <cell r="J1428">
            <v>0.11550000000000001</v>
          </cell>
          <cell r="K1428">
            <v>0.11550000000000001</v>
          </cell>
          <cell r="L1428">
            <v>-0.12632375189107414</v>
          </cell>
          <cell r="M1428">
            <v>20101201</v>
          </cell>
          <cell r="N1428">
            <v>0</v>
          </cell>
          <cell r="O1428">
            <v>20101201</v>
          </cell>
        </row>
        <row r="1429">
          <cell r="A1429" t="str">
            <v>35072 0</v>
          </cell>
          <cell r="B1429" t="str">
            <v>PROBENECID</v>
          </cell>
          <cell r="C1429">
            <v>35072</v>
          </cell>
          <cell r="D1429">
            <v>0</v>
          </cell>
          <cell r="E1429" t="str">
            <v>0.5 gm</v>
          </cell>
          <cell r="F1429" t="str">
            <v>TABLET</v>
          </cell>
          <cell r="G1429" t="str">
            <v>TAB</v>
          </cell>
          <cell r="H1429"/>
          <cell r="I1429">
            <v>0.51229999999999998</v>
          </cell>
          <cell r="J1429"/>
          <cell r="K1429">
            <v>0.51229999999999998</v>
          </cell>
          <cell r="L1429">
            <v>0</v>
          </cell>
          <cell r="M1429">
            <v>20100601</v>
          </cell>
          <cell r="N1429">
            <v>0</v>
          </cell>
          <cell r="O1429">
            <v>20101201</v>
          </cell>
        </row>
        <row r="1430">
          <cell r="A1430" t="str">
            <v>88950 0</v>
          </cell>
          <cell r="B1430" t="str">
            <v>PROBENECID W/COLCHICINE</v>
          </cell>
          <cell r="C1430">
            <v>88950</v>
          </cell>
          <cell r="D1430">
            <v>0</v>
          </cell>
          <cell r="E1430" t="str">
            <v>0.5 gm/0.5 mg</v>
          </cell>
          <cell r="F1430" t="str">
            <v>TABLET</v>
          </cell>
          <cell r="G1430" t="str">
            <v>TAB</v>
          </cell>
          <cell r="H1430"/>
          <cell r="I1430">
            <v>0.73070000000000002</v>
          </cell>
          <cell r="J1430"/>
          <cell r="K1430">
            <v>0.73070000000000002</v>
          </cell>
          <cell r="L1430">
            <v>0</v>
          </cell>
          <cell r="M1430">
            <v>20020405</v>
          </cell>
          <cell r="N1430">
            <v>20020605</v>
          </cell>
          <cell r="O1430">
            <v>20041203</v>
          </cell>
        </row>
        <row r="1431">
          <cell r="A1431" t="str">
            <v>14771 0</v>
          </cell>
          <cell r="B1431" t="str">
            <v>PROCHLORPERAZINE MALEATE</v>
          </cell>
          <cell r="C1431">
            <v>14771</v>
          </cell>
          <cell r="D1431">
            <v>0</v>
          </cell>
          <cell r="E1431" t="str">
            <v>10 mg</v>
          </cell>
          <cell r="F1431" t="str">
            <v>TABLET</v>
          </cell>
          <cell r="G1431" t="str">
            <v>TAB</v>
          </cell>
          <cell r="H1431"/>
          <cell r="I1431">
            <v>6.1100000000000002E-2</v>
          </cell>
          <cell r="J1431"/>
          <cell r="K1431">
            <v>6.1100000000000002E-2</v>
          </cell>
          <cell r="L1431">
            <v>0</v>
          </cell>
          <cell r="M1431">
            <v>20090901</v>
          </cell>
          <cell r="N1431">
            <v>0</v>
          </cell>
          <cell r="O1431">
            <v>20101201</v>
          </cell>
        </row>
        <row r="1432">
          <cell r="A1432" t="str">
            <v>14761 0</v>
          </cell>
          <cell r="B1432" t="str">
            <v>PROCHLORPERAZINE MALEATE</v>
          </cell>
          <cell r="C1432">
            <v>14761</v>
          </cell>
          <cell r="D1432">
            <v>0</v>
          </cell>
          <cell r="E1432" t="str">
            <v>25 mg</v>
          </cell>
          <cell r="F1432" t="str">
            <v>EACH</v>
          </cell>
          <cell r="G1432" t="str">
            <v>SUPP</v>
          </cell>
          <cell r="H1432"/>
          <cell r="I1432">
            <v>1.6938</v>
          </cell>
          <cell r="J1432"/>
          <cell r="K1432">
            <v>1.6938</v>
          </cell>
          <cell r="L1432">
            <v>0</v>
          </cell>
          <cell r="M1432">
            <v>20100901</v>
          </cell>
          <cell r="N1432">
            <v>0</v>
          </cell>
          <cell r="O1432">
            <v>20101201</v>
          </cell>
        </row>
        <row r="1433">
          <cell r="A1433" t="str">
            <v>14773 0</v>
          </cell>
          <cell r="B1433" t="str">
            <v>PROCHLORPERAZINE MALEATE</v>
          </cell>
          <cell r="C1433">
            <v>14773</v>
          </cell>
          <cell r="D1433">
            <v>0</v>
          </cell>
          <cell r="E1433" t="str">
            <v>5 mg</v>
          </cell>
          <cell r="F1433" t="str">
            <v>TABLET</v>
          </cell>
          <cell r="G1433" t="str">
            <v>TAB</v>
          </cell>
          <cell r="H1433"/>
          <cell r="I1433">
            <v>6.1199999999999997E-2</v>
          </cell>
          <cell r="J1433"/>
          <cell r="K1433">
            <v>6.1199999999999997E-2</v>
          </cell>
          <cell r="L1433">
            <v>0</v>
          </cell>
          <cell r="M1433">
            <v>20090901</v>
          </cell>
          <cell r="N1433">
            <v>0</v>
          </cell>
          <cell r="O1433">
            <v>20101201</v>
          </cell>
        </row>
        <row r="1434">
          <cell r="A1434" t="str">
            <v>15042 0</v>
          </cell>
          <cell r="B1434" t="str">
            <v>PROMETHAZINE HCL</v>
          </cell>
          <cell r="C1434">
            <v>15042</v>
          </cell>
          <cell r="D1434">
            <v>0</v>
          </cell>
          <cell r="E1434" t="str">
            <v>12.5 mg</v>
          </cell>
          <cell r="F1434" t="str">
            <v>TABLET</v>
          </cell>
          <cell r="G1434" t="str">
            <v>TAB</v>
          </cell>
          <cell r="H1434"/>
          <cell r="I1434">
            <v>0.159</v>
          </cell>
          <cell r="J1434"/>
          <cell r="K1434">
            <v>0.159</v>
          </cell>
          <cell r="L1434">
            <v>0</v>
          </cell>
          <cell r="M1434">
            <v>20100601</v>
          </cell>
          <cell r="N1434">
            <v>0</v>
          </cell>
          <cell r="O1434">
            <v>20101201</v>
          </cell>
        </row>
        <row r="1435">
          <cell r="A1435" t="str">
            <v>15003 0</v>
          </cell>
          <cell r="B1435" t="str">
            <v>PROMETHAZINE HCL</v>
          </cell>
          <cell r="C1435">
            <v>15003</v>
          </cell>
          <cell r="D1435">
            <v>0</v>
          </cell>
          <cell r="E1435" t="str">
            <v>12.5 mg</v>
          </cell>
          <cell r="F1435" t="str">
            <v>EACH</v>
          </cell>
          <cell r="G1435" t="str">
            <v>SUPP</v>
          </cell>
          <cell r="H1435"/>
          <cell r="I1435">
            <v>0.56130000000000002</v>
          </cell>
          <cell r="J1435"/>
          <cell r="K1435">
            <v>0.56130000000000002</v>
          </cell>
          <cell r="L1435">
            <v>0</v>
          </cell>
          <cell r="M1435">
            <v>20100601</v>
          </cell>
          <cell r="N1435">
            <v>0</v>
          </cell>
          <cell r="O1435">
            <v>20101201</v>
          </cell>
        </row>
        <row r="1436">
          <cell r="A1436" t="str">
            <v>15043 0</v>
          </cell>
          <cell r="B1436" t="str">
            <v>PROMETHAZINE HCL</v>
          </cell>
          <cell r="C1436">
            <v>15043</v>
          </cell>
          <cell r="D1436">
            <v>0</v>
          </cell>
          <cell r="E1436" t="str">
            <v>25 mg</v>
          </cell>
          <cell r="F1436" t="str">
            <v>TABLET</v>
          </cell>
          <cell r="G1436" t="str">
            <v>TAB</v>
          </cell>
          <cell r="H1436"/>
          <cell r="I1436">
            <v>0.15809999999999999</v>
          </cell>
          <cell r="J1436"/>
          <cell r="K1436">
            <v>0.15809999999999999</v>
          </cell>
          <cell r="L1436">
            <v>0</v>
          </cell>
          <cell r="M1436">
            <v>20100601</v>
          </cell>
          <cell r="N1436">
            <v>0</v>
          </cell>
          <cell r="O1436">
            <v>20101201</v>
          </cell>
        </row>
        <row r="1437">
          <cell r="A1437" t="str">
            <v>15001 0</v>
          </cell>
          <cell r="B1437" t="str">
            <v>PROMETHAZINE HCL</v>
          </cell>
          <cell r="C1437">
            <v>15001</v>
          </cell>
          <cell r="D1437">
            <v>0</v>
          </cell>
          <cell r="E1437" t="str">
            <v>25 mg</v>
          </cell>
          <cell r="F1437" t="str">
            <v>EACH</v>
          </cell>
          <cell r="G1437" t="str">
            <v>SUPP</v>
          </cell>
          <cell r="H1437"/>
          <cell r="I1437">
            <v>0.57379999999999998</v>
          </cell>
          <cell r="J1437"/>
          <cell r="K1437">
            <v>0.57379999999999998</v>
          </cell>
          <cell r="L1437">
            <v>0</v>
          </cell>
          <cell r="M1437">
            <v>20090901</v>
          </cell>
          <cell r="N1437">
            <v>0</v>
          </cell>
          <cell r="O1437">
            <v>20101201</v>
          </cell>
        </row>
        <row r="1438">
          <cell r="A1438" t="str">
            <v>14981 0</v>
          </cell>
          <cell r="B1438" t="str">
            <v>PROMETHAZINE HCL</v>
          </cell>
          <cell r="C1438">
            <v>14981</v>
          </cell>
          <cell r="D1438">
            <v>0</v>
          </cell>
          <cell r="E1438" t="str">
            <v>25 mg/ml</v>
          </cell>
          <cell r="F1438" t="str">
            <v>MILLILITER</v>
          </cell>
          <cell r="G1438" t="str">
            <v>VIAL</v>
          </cell>
          <cell r="H1438"/>
          <cell r="I1438">
            <v>1.472</v>
          </cell>
          <cell r="J1438">
            <v>1.1966000000000001</v>
          </cell>
          <cell r="K1438">
            <v>1.1966000000000001</v>
          </cell>
          <cell r="L1438">
            <v>-0.18709239130434774</v>
          </cell>
          <cell r="M1438">
            <v>20101201</v>
          </cell>
          <cell r="N1438">
            <v>0</v>
          </cell>
          <cell r="O1438">
            <v>20101201</v>
          </cell>
        </row>
        <row r="1439">
          <cell r="A1439" t="str">
            <v>14970 0</v>
          </cell>
          <cell r="B1439" t="str">
            <v>PROMETHAZINE HCL</v>
          </cell>
          <cell r="C1439">
            <v>14970</v>
          </cell>
          <cell r="D1439">
            <v>0</v>
          </cell>
          <cell r="E1439" t="str">
            <v>25 mg/ml</v>
          </cell>
          <cell r="F1439" t="str">
            <v>MILLILITER</v>
          </cell>
          <cell r="G1439" t="str">
            <v>AMPUL</v>
          </cell>
          <cell r="H1439"/>
          <cell r="I1439">
            <v>0.94320000000000004</v>
          </cell>
          <cell r="J1439"/>
          <cell r="K1439">
            <v>0.94320000000000004</v>
          </cell>
          <cell r="L1439">
            <v>0</v>
          </cell>
          <cell r="M1439">
            <v>20091201</v>
          </cell>
          <cell r="N1439">
            <v>0</v>
          </cell>
          <cell r="O1439">
            <v>20101201</v>
          </cell>
        </row>
        <row r="1440">
          <cell r="A1440" t="str">
            <v>15002 0</v>
          </cell>
          <cell r="B1440" t="str">
            <v>PROMETHAZINE HCL</v>
          </cell>
          <cell r="C1440">
            <v>15002</v>
          </cell>
          <cell r="D1440">
            <v>0</v>
          </cell>
          <cell r="E1440" t="str">
            <v>50 mg</v>
          </cell>
          <cell r="F1440" t="str">
            <v>EACH</v>
          </cell>
          <cell r="G1440" t="str">
            <v>SUPP</v>
          </cell>
          <cell r="H1440" t="str">
            <v>Delete</v>
          </cell>
          <cell r="I1440">
            <v>6.5990000000000002</v>
          </cell>
          <cell r="J1440"/>
          <cell r="K1440">
            <v>6.5990000000000002</v>
          </cell>
          <cell r="L1440">
            <v>0</v>
          </cell>
          <cell r="M1440">
            <v>20090310</v>
          </cell>
          <cell r="N1440">
            <v>20101201</v>
          </cell>
          <cell r="O1440">
            <v>20090610</v>
          </cell>
        </row>
        <row r="1441">
          <cell r="A1441" t="str">
            <v>15044 0</v>
          </cell>
          <cell r="B1441" t="str">
            <v>PROMETHAZINE HCL</v>
          </cell>
          <cell r="C1441">
            <v>15044</v>
          </cell>
          <cell r="D1441">
            <v>0</v>
          </cell>
          <cell r="E1441" t="str">
            <v>50 mg</v>
          </cell>
          <cell r="F1441" t="str">
            <v>TABLET</v>
          </cell>
          <cell r="G1441" t="str">
            <v>TAB</v>
          </cell>
          <cell r="H1441"/>
          <cell r="I1441">
            <v>0.2235</v>
          </cell>
          <cell r="J1441"/>
          <cell r="K1441">
            <v>0.2235</v>
          </cell>
          <cell r="L1441">
            <v>0</v>
          </cell>
          <cell r="M1441">
            <v>20100601</v>
          </cell>
          <cell r="N1441">
            <v>0</v>
          </cell>
          <cell r="O1441">
            <v>20101201</v>
          </cell>
        </row>
        <row r="1442">
          <cell r="A1442" t="str">
            <v>14983 0</v>
          </cell>
          <cell r="B1442" t="str">
            <v>PROMETHAZINE HCL</v>
          </cell>
          <cell r="C1442">
            <v>14983</v>
          </cell>
          <cell r="D1442">
            <v>0</v>
          </cell>
          <cell r="E1442" t="str">
            <v>50 mg/ml</v>
          </cell>
          <cell r="F1442" t="str">
            <v>MILLILITER</v>
          </cell>
          <cell r="G1442" t="str">
            <v>VIAL</v>
          </cell>
          <cell r="H1442"/>
          <cell r="I1442">
            <v>1.2023999999999999</v>
          </cell>
          <cell r="J1442"/>
          <cell r="K1442">
            <v>1.2023999999999999</v>
          </cell>
          <cell r="L1442">
            <v>0</v>
          </cell>
          <cell r="M1442">
            <v>20100301</v>
          </cell>
          <cell r="N1442">
            <v>0</v>
          </cell>
          <cell r="O1442">
            <v>20101201</v>
          </cell>
        </row>
        <row r="1443">
          <cell r="A1443" t="str">
            <v>14971 0</v>
          </cell>
          <cell r="B1443" t="str">
            <v>PROMETHAZINE HCL</v>
          </cell>
          <cell r="C1443">
            <v>14971</v>
          </cell>
          <cell r="D1443">
            <v>0</v>
          </cell>
          <cell r="E1443" t="str">
            <v>50 mg/ml</v>
          </cell>
          <cell r="F1443" t="str">
            <v>MILLILITER</v>
          </cell>
          <cell r="G1443" t="str">
            <v>AMPUL</v>
          </cell>
          <cell r="H1443"/>
          <cell r="I1443">
            <v>2.0632000000000001</v>
          </cell>
          <cell r="J1443"/>
          <cell r="K1443">
            <v>2.0632000000000001</v>
          </cell>
          <cell r="L1443">
            <v>0</v>
          </cell>
          <cell r="M1443">
            <v>20100901</v>
          </cell>
          <cell r="N1443">
            <v>0</v>
          </cell>
          <cell r="O1443">
            <v>20101201</v>
          </cell>
        </row>
        <row r="1444">
          <cell r="A1444" t="str">
            <v>15035 0</v>
          </cell>
          <cell r="B1444" t="str">
            <v>PROMETHAZINE HCL</v>
          </cell>
          <cell r="C1444">
            <v>15035</v>
          </cell>
          <cell r="D1444">
            <v>0</v>
          </cell>
          <cell r="E1444" t="str">
            <v>6.25 mg/5 ml</v>
          </cell>
          <cell r="F1444" t="str">
            <v>MILLILITER</v>
          </cell>
          <cell r="G1444" t="str">
            <v>SYR</v>
          </cell>
          <cell r="H1444"/>
          <cell r="I1444">
            <v>2.1499999999999998E-2</v>
          </cell>
          <cell r="J1444">
            <v>1.95E-2</v>
          </cell>
          <cell r="K1444">
            <v>1.95E-2</v>
          </cell>
          <cell r="L1444">
            <v>-9.3023255813953432E-2</v>
          </cell>
          <cell r="M1444">
            <v>20101201</v>
          </cell>
          <cell r="N1444">
            <v>0</v>
          </cell>
          <cell r="O1444">
            <v>20101201</v>
          </cell>
        </row>
        <row r="1445">
          <cell r="A1445" t="str">
            <v>52370 0</v>
          </cell>
          <cell r="B1445" t="str">
            <v>PROMETHAZINE VC</v>
          </cell>
          <cell r="C1445">
            <v>52370</v>
          </cell>
          <cell r="D1445">
            <v>0</v>
          </cell>
          <cell r="E1445" t="str">
            <v>6.25 mg/5 mg per 5 ml</v>
          </cell>
          <cell r="F1445" t="str">
            <v>MILLILITER</v>
          </cell>
          <cell r="G1445" t="str">
            <v>SYR</v>
          </cell>
          <cell r="H1445"/>
          <cell r="I1445">
            <v>1.9400000000000001E-2</v>
          </cell>
          <cell r="J1445"/>
          <cell r="K1445">
            <v>1.9400000000000001E-2</v>
          </cell>
          <cell r="L1445">
            <v>0</v>
          </cell>
          <cell r="M1445">
            <v>20020405</v>
          </cell>
          <cell r="N1445">
            <v>20020906</v>
          </cell>
          <cell r="O1445">
            <v>20050603</v>
          </cell>
        </row>
        <row r="1446">
          <cell r="A1446" t="str">
            <v>52380 0</v>
          </cell>
          <cell r="B1446" t="str">
            <v>PROMETHAZINE VC W/CODEINE</v>
          </cell>
          <cell r="C1446">
            <v>52380</v>
          </cell>
          <cell r="D1446">
            <v>0</v>
          </cell>
          <cell r="E1446" t="str">
            <v>6.25 mg/5 mg/10 mg per 5 ml</v>
          </cell>
          <cell r="F1446" t="str">
            <v>MILLILITER</v>
          </cell>
          <cell r="G1446" t="str">
            <v>SYR</v>
          </cell>
          <cell r="H1446"/>
          <cell r="I1446">
            <v>3.0300000000000001E-2</v>
          </cell>
          <cell r="J1446"/>
          <cell r="K1446">
            <v>3.0300000000000001E-2</v>
          </cell>
          <cell r="L1446">
            <v>0</v>
          </cell>
          <cell r="M1446">
            <v>20020308</v>
          </cell>
          <cell r="N1446">
            <v>20020906</v>
          </cell>
          <cell r="O1446">
            <v>20050603</v>
          </cell>
        </row>
        <row r="1447">
          <cell r="A1447" t="str">
            <v>13975 0</v>
          </cell>
          <cell r="B1447" t="str">
            <v>PROMETHAZINE W/DM</v>
          </cell>
          <cell r="C1447">
            <v>13975</v>
          </cell>
          <cell r="D1447">
            <v>0</v>
          </cell>
          <cell r="E1447" t="str">
            <v>6.25-15/5</v>
          </cell>
          <cell r="F1447" t="str">
            <v>MILLILITER</v>
          </cell>
          <cell r="G1447" t="str">
            <v>SYR</v>
          </cell>
          <cell r="H1447"/>
          <cell r="I1447">
            <v>1.61E-2</v>
          </cell>
          <cell r="J1447">
            <v>1.5599999999999999E-2</v>
          </cell>
          <cell r="K1447">
            <v>1.5599999999999999E-2</v>
          </cell>
          <cell r="L1447">
            <v>-3.1055900621118071E-2</v>
          </cell>
          <cell r="M1447">
            <v>20101201</v>
          </cell>
          <cell r="N1447">
            <v>0</v>
          </cell>
          <cell r="O1447">
            <v>20101201</v>
          </cell>
        </row>
        <row r="1448">
          <cell r="A1448" t="str">
            <v>13971 0</v>
          </cell>
          <cell r="B1448" t="str">
            <v>PROMETHAZINE/CODEINE</v>
          </cell>
          <cell r="C1448">
            <v>13971</v>
          </cell>
          <cell r="D1448">
            <v>0</v>
          </cell>
          <cell r="E1448" t="str">
            <v>10-6.25/5 ml</v>
          </cell>
          <cell r="F1448" t="str">
            <v>MILLILITER</v>
          </cell>
          <cell r="G1448" t="str">
            <v>SYR</v>
          </cell>
          <cell r="H1448"/>
          <cell r="I1448">
            <v>1.7000000000000001E-2</v>
          </cell>
          <cell r="J1448">
            <v>1.7399999999999999E-2</v>
          </cell>
          <cell r="K1448">
            <v>1.7399999999999999E-2</v>
          </cell>
          <cell r="L1448">
            <v>2.3529411764705799E-2</v>
          </cell>
          <cell r="M1448">
            <v>20101201</v>
          </cell>
          <cell r="N1448">
            <v>0</v>
          </cell>
          <cell r="O1448">
            <v>20101201</v>
          </cell>
        </row>
        <row r="1449">
          <cell r="A1449" t="str">
            <v>12431 0</v>
          </cell>
          <cell r="B1449" t="str">
            <v>PROPAFENONE HCL</v>
          </cell>
          <cell r="C1449">
            <v>12431</v>
          </cell>
          <cell r="D1449">
            <v>0</v>
          </cell>
          <cell r="E1449" t="str">
            <v>150 mg</v>
          </cell>
          <cell r="F1449" t="str">
            <v>TABLET</v>
          </cell>
          <cell r="G1449" t="str">
            <v>TAB</v>
          </cell>
          <cell r="H1449"/>
          <cell r="I1449">
            <v>0.2601</v>
          </cell>
          <cell r="J1449"/>
          <cell r="K1449">
            <v>0.2601</v>
          </cell>
          <cell r="L1449">
            <v>0</v>
          </cell>
          <cell r="M1449">
            <v>20100901</v>
          </cell>
          <cell r="N1449">
            <v>0</v>
          </cell>
          <cell r="O1449">
            <v>20101201</v>
          </cell>
        </row>
        <row r="1450">
          <cell r="A1450" t="str">
            <v>12433 0</v>
          </cell>
          <cell r="B1450" t="str">
            <v>PROPAFENONE HCL</v>
          </cell>
          <cell r="C1450">
            <v>12433</v>
          </cell>
          <cell r="D1450">
            <v>0</v>
          </cell>
          <cell r="E1450" t="str">
            <v>225 mg</v>
          </cell>
          <cell r="F1450" t="str">
            <v>TABLET</v>
          </cell>
          <cell r="G1450" t="str">
            <v>TAB</v>
          </cell>
          <cell r="H1450"/>
          <cell r="I1450">
            <v>0.42030000000000001</v>
          </cell>
          <cell r="J1450"/>
          <cell r="K1450">
            <v>0.42030000000000001</v>
          </cell>
          <cell r="L1450">
            <v>0</v>
          </cell>
          <cell r="M1450">
            <v>20100601</v>
          </cell>
          <cell r="N1450">
            <v>0</v>
          </cell>
          <cell r="O1450">
            <v>20101201</v>
          </cell>
        </row>
        <row r="1451">
          <cell r="A1451" t="str">
            <v>12432 0</v>
          </cell>
          <cell r="B1451" t="str">
            <v>PROPAFENONE HCL</v>
          </cell>
          <cell r="C1451">
            <v>12432</v>
          </cell>
          <cell r="D1451">
            <v>0</v>
          </cell>
          <cell r="E1451" t="str">
            <v>300 mg</v>
          </cell>
          <cell r="F1451" t="str">
            <v>TABLET</v>
          </cell>
          <cell r="G1451" t="str">
            <v>TAB</v>
          </cell>
          <cell r="H1451"/>
          <cell r="I1451">
            <v>1.19</v>
          </cell>
          <cell r="J1451"/>
          <cell r="K1451">
            <v>1.19</v>
          </cell>
          <cell r="L1451">
            <v>0</v>
          </cell>
          <cell r="M1451">
            <v>20090901</v>
          </cell>
          <cell r="N1451">
            <v>0</v>
          </cell>
          <cell r="O1451">
            <v>20101201</v>
          </cell>
        </row>
        <row r="1452">
          <cell r="A1452" t="str">
            <v>16481 0</v>
          </cell>
          <cell r="B1452" t="str">
            <v>PROPOXYPHENE HCL</v>
          </cell>
          <cell r="C1452">
            <v>16481</v>
          </cell>
          <cell r="D1452">
            <v>0</v>
          </cell>
          <cell r="E1452" t="str">
            <v>65 mg</v>
          </cell>
          <cell r="F1452" t="str">
            <v>CAPSULE</v>
          </cell>
          <cell r="G1452" t="str">
            <v>CAP</v>
          </cell>
          <cell r="H1452"/>
          <cell r="I1452">
            <v>0.15459999999999999</v>
          </cell>
          <cell r="J1452">
            <v>0.15060000000000001</v>
          </cell>
          <cell r="K1452">
            <v>0.15060000000000001</v>
          </cell>
          <cell r="L1452">
            <v>-2.5873221216041298E-2</v>
          </cell>
          <cell r="M1452">
            <v>20101201</v>
          </cell>
          <cell r="N1452">
            <v>0</v>
          </cell>
          <cell r="O1452">
            <v>20101201</v>
          </cell>
        </row>
        <row r="1453">
          <cell r="A1453" t="str">
            <v>70931 0</v>
          </cell>
          <cell r="B1453" t="str">
            <v>PROPOXYPHENE NAPSYLATE; APAP</v>
          </cell>
          <cell r="C1453">
            <v>70931</v>
          </cell>
          <cell r="D1453">
            <v>0</v>
          </cell>
          <cell r="E1453" t="str">
            <v>100 mg; 650 mg</v>
          </cell>
          <cell r="F1453" t="str">
            <v>TABLET</v>
          </cell>
          <cell r="G1453" t="str">
            <v>TAB</v>
          </cell>
          <cell r="H1453"/>
          <cell r="I1453">
            <v>5.3600000000000002E-2</v>
          </cell>
          <cell r="J1453">
            <v>6.1800000000000001E-2</v>
          </cell>
          <cell r="K1453">
            <v>6.1800000000000001E-2</v>
          </cell>
          <cell r="L1453">
            <v>0.15298507462686572</v>
          </cell>
          <cell r="M1453">
            <v>20101201</v>
          </cell>
          <cell r="N1453">
            <v>0</v>
          </cell>
          <cell r="O1453">
            <v>20101201</v>
          </cell>
        </row>
        <row r="1454">
          <cell r="A1454" t="str">
            <v>70925 0</v>
          </cell>
          <cell r="B1454" t="str">
            <v>PROPOXYPHENE; APAP</v>
          </cell>
          <cell r="C1454">
            <v>70925</v>
          </cell>
          <cell r="D1454">
            <v>0</v>
          </cell>
          <cell r="E1454" t="str">
            <v>65/650 mg</v>
          </cell>
          <cell r="F1454" t="str">
            <v>TABLET</v>
          </cell>
          <cell r="G1454" t="str">
            <v>TAB</v>
          </cell>
          <cell r="H1454"/>
          <cell r="I1454">
            <v>0.1036</v>
          </cell>
          <cell r="J1454"/>
          <cell r="K1454">
            <v>0.1036</v>
          </cell>
          <cell r="L1454">
            <v>0</v>
          </cell>
          <cell r="M1454">
            <v>20100601</v>
          </cell>
          <cell r="N1454">
            <v>0</v>
          </cell>
          <cell r="O1454">
            <v>20101201</v>
          </cell>
        </row>
        <row r="1455">
          <cell r="A1455" t="str">
            <v>20630 0</v>
          </cell>
          <cell r="B1455" t="str">
            <v>PROPRANOLOL HCL</v>
          </cell>
          <cell r="C1455">
            <v>20630</v>
          </cell>
          <cell r="D1455">
            <v>0</v>
          </cell>
          <cell r="E1455" t="str">
            <v>10 mg</v>
          </cell>
          <cell r="F1455" t="str">
            <v>TABLET</v>
          </cell>
          <cell r="G1455" t="str">
            <v>TAB</v>
          </cell>
          <cell r="H1455"/>
          <cell r="I1455">
            <v>2.52E-2</v>
          </cell>
          <cell r="J1455"/>
          <cell r="K1455">
            <v>2.52E-2</v>
          </cell>
          <cell r="L1455">
            <v>0</v>
          </cell>
          <cell r="M1455">
            <v>20100601</v>
          </cell>
          <cell r="N1455">
            <v>0</v>
          </cell>
          <cell r="O1455">
            <v>20101201</v>
          </cell>
        </row>
        <row r="1456">
          <cell r="A1456" t="str">
            <v>3231 0</v>
          </cell>
          <cell r="B1456" t="str">
            <v>PROPRANOLOL HCL</v>
          </cell>
          <cell r="C1456">
            <v>3231</v>
          </cell>
          <cell r="D1456">
            <v>0</v>
          </cell>
          <cell r="E1456" t="str">
            <v>120 mg</v>
          </cell>
          <cell r="F1456" t="str">
            <v>CAPSULE</v>
          </cell>
          <cell r="G1456" t="str">
            <v>CAP, ER</v>
          </cell>
          <cell r="H1456"/>
          <cell r="I1456">
            <v>0.75280000000000002</v>
          </cell>
          <cell r="J1456"/>
          <cell r="K1456">
            <v>0.75280000000000002</v>
          </cell>
          <cell r="L1456">
            <v>0</v>
          </cell>
          <cell r="M1456">
            <v>20100601</v>
          </cell>
          <cell r="N1456">
            <v>0</v>
          </cell>
          <cell r="O1456">
            <v>20101201</v>
          </cell>
        </row>
        <row r="1457">
          <cell r="A1457" t="str">
            <v>3232 0</v>
          </cell>
          <cell r="B1457" t="str">
            <v>PROPRANOLOL HCL</v>
          </cell>
          <cell r="C1457">
            <v>3232</v>
          </cell>
          <cell r="D1457">
            <v>0</v>
          </cell>
          <cell r="E1457" t="str">
            <v>160 mg</v>
          </cell>
          <cell r="F1457" t="str">
            <v>CAPSULE</v>
          </cell>
          <cell r="G1457" t="str">
            <v>CAP, ER</v>
          </cell>
          <cell r="H1457"/>
          <cell r="I1457">
            <v>1.5786</v>
          </cell>
          <cell r="J1457"/>
          <cell r="K1457">
            <v>1.5786</v>
          </cell>
          <cell r="L1457">
            <v>0</v>
          </cell>
          <cell r="M1457">
            <v>20100601</v>
          </cell>
          <cell r="N1457">
            <v>0</v>
          </cell>
          <cell r="O1457">
            <v>20101201</v>
          </cell>
        </row>
        <row r="1458">
          <cell r="A1458" t="str">
            <v>20631 0</v>
          </cell>
          <cell r="B1458" t="str">
            <v>PROPRANOLOL HCL</v>
          </cell>
          <cell r="C1458">
            <v>20631</v>
          </cell>
          <cell r="D1458">
            <v>0</v>
          </cell>
          <cell r="E1458" t="str">
            <v>20 mg</v>
          </cell>
          <cell r="F1458" t="str">
            <v>TABLET</v>
          </cell>
          <cell r="G1458" t="str">
            <v>TAB</v>
          </cell>
          <cell r="H1458"/>
          <cell r="I1458">
            <v>2.7799999999999998E-2</v>
          </cell>
          <cell r="J1458"/>
          <cell r="K1458">
            <v>2.7799999999999998E-2</v>
          </cell>
          <cell r="L1458">
            <v>0</v>
          </cell>
          <cell r="M1458">
            <v>20090901</v>
          </cell>
          <cell r="N1458">
            <v>0</v>
          </cell>
          <cell r="O1458">
            <v>20101201</v>
          </cell>
        </row>
        <row r="1459">
          <cell r="A1459" t="str">
            <v>20632 0</v>
          </cell>
          <cell r="B1459" t="str">
            <v>PROPRANOLOL HCL</v>
          </cell>
          <cell r="C1459">
            <v>20632</v>
          </cell>
          <cell r="D1459">
            <v>0</v>
          </cell>
          <cell r="E1459" t="str">
            <v>40 mg</v>
          </cell>
          <cell r="F1459" t="str">
            <v>TABLET</v>
          </cell>
          <cell r="G1459" t="str">
            <v>TAB</v>
          </cell>
          <cell r="H1459"/>
          <cell r="I1459">
            <v>2.3800000000000002E-2</v>
          </cell>
          <cell r="J1459"/>
          <cell r="K1459">
            <v>2.3800000000000002E-2</v>
          </cell>
          <cell r="L1459">
            <v>0</v>
          </cell>
          <cell r="M1459">
            <v>20100601</v>
          </cell>
          <cell r="N1459">
            <v>0</v>
          </cell>
          <cell r="O1459">
            <v>20101201</v>
          </cell>
        </row>
        <row r="1460">
          <cell r="A1460" t="str">
            <v>3233 0</v>
          </cell>
          <cell r="B1460" t="str">
            <v>PROPRANOLOL HCL</v>
          </cell>
          <cell r="C1460">
            <v>3233</v>
          </cell>
          <cell r="D1460">
            <v>0</v>
          </cell>
          <cell r="E1460" t="str">
            <v>60 mg</v>
          </cell>
          <cell r="F1460" t="str">
            <v>CAPSULE</v>
          </cell>
          <cell r="G1460" t="str">
            <v>CAP, ER</v>
          </cell>
          <cell r="H1460"/>
          <cell r="I1460">
            <v>0.56599999999999995</v>
          </cell>
          <cell r="J1460"/>
          <cell r="K1460">
            <v>0.56599999999999995</v>
          </cell>
          <cell r="L1460">
            <v>0</v>
          </cell>
          <cell r="M1460">
            <v>20100601</v>
          </cell>
          <cell r="N1460">
            <v>0</v>
          </cell>
          <cell r="O1460">
            <v>20101201</v>
          </cell>
        </row>
        <row r="1461">
          <cell r="A1461" t="str">
            <v>20633 0</v>
          </cell>
          <cell r="B1461" t="str">
            <v>PROPRANOLOL HCL</v>
          </cell>
          <cell r="C1461">
            <v>20633</v>
          </cell>
          <cell r="D1461">
            <v>0</v>
          </cell>
          <cell r="E1461" t="str">
            <v>60 mg</v>
          </cell>
          <cell r="F1461" t="str">
            <v>TABLET</v>
          </cell>
          <cell r="G1461" t="str">
            <v>TAB</v>
          </cell>
          <cell r="H1461"/>
          <cell r="I1461">
            <v>0.83220000000000005</v>
          </cell>
          <cell r="J1461"/>
          <cell r="K1461">
            <v>0.83220000000000005</v>
          </cell>
          <cell r="L1461">
            <v>0</v>
          </cell>
          <cell r="M1461">
            <v>20100301</v>
          </cell>
          <cell r="N1461">
            <v>0</v>
          </cell>
          <cell r="O1461">
            <v>20101201</v>
          </cell>
        </row>
        <row r="1462">
          <cell r="A1462" t="str">
            <v>3230 0</v>
          </cell>
          <cell r="B1462" t="str">
            <v>PROPRANOLOL HCL</v>
          </cell>
          <cell r="C1462">
            <v>3230</v>
          </cell>
          <cell r="D1462">
            <v>0</v>
          </cell>
          <cell r="E1462" t="str">
            <v>80 mg</v>
          </cell>
          <cell r="F1462" t="str">
            <v>CAPSULE</v>
          </cell>
          <cell r="G1462" t="str">
            <v>CAP, ER</v>
          </cell>
          <cell r="H1462"/>
          <cell r="I1462">
            <v>0.66559999999999997</v>
          </cell>
          <cell r="J1462">
            <v>0.76239999999999997</v>
          </cell>
          <cell r="K1462">
            <v>0.76239999999999997</v>
          </cell>
          <cell r="L1462">
            <v>0.14543269230769229</v>
          </cell>
          <cell r="M1462">
            <v>20101201</v>
          </cell>
          <cell r="N1462">
            <v>0</v>
          </cell>
          <cell r="O1462">
            <v>20101201</v>
          </cell>
        </row>
        <row r="1463">
          <cell r="A1463" t="str">
            <v>20634 0</v>
          </cell>
          <cell r="B1463" t="str">
            <v>PROPRANOLOL HCL</v>
          </cell>
          <cell r="C1463">
            <v>20634</v>
          </cell>
          <cell r="D1463">
            <v>0</v>
          </cell>
          <cell r="E1463" t="str">
            <v>80 mg</v>
          </cell>
          <cell r="F1463" t="str">
            <v>TABLET</v>
          </cell>
          <cell r="G1463" t="str">
            <v>TAB</v>
          </cell>
          <cell r="H1463"/>
          <cell r="I1463">
            <v>4.7300000000000002E-2</v>
          </cell>
          <cell r="J1463"/>
          <cell r="K1463">
            <v>4.7300000000000002E-2</v>
          </cell>
          <cell r="L1463">
            <v>0</v>
          </cell>
          <cell r="M1463">
            <v>20100601</v>
          </cell>
          <cell r="N1463">
            <v>0</v>
          </cell>
          <cell r="O1463">
            <v>20101201</v>
          </cell>
        </row>
        <row r="1464">
          <cell r="A1464" t="str">
            <v>52030 0</v>
          </cell>
          <cell r="B1464" t="str">
            <v>PROPRANOLOL/HCTZ</v>
          </cell>
          <cell r="C1464">
            <v>52030</v>
          </cell>
          <cell r="D1464">
            <v>0</v>
          </cell>
          <cell r="E1464" t="str">
            <v>40 mg; 25 mg</v>
          </cell>
          <cell r="F1464" t="str">
            <v>TABLET</v>
          </cell>
          <cell r="G1464" t="str">
            <v>TAB</v>
          </cell>
          <cell r="H1464"/>
          <cell r="I1464">
            <v>0.34749999999999998</v>
          </cell>
          <cell r="J1464"/>
          <cell r="K1464">
            <v>0.34749999999999998</v>
          </cell>
          <cell r="L1464">
            <v>0</v>
          </cell>
          <cell r="M1464">
            <v>20100601</v>
          </cell>
          <cell r="N1464">
            <v>20100901</v>
          </cell>
          <cell r="O1464">
            <v>20100901</v>
          </cell>
        </row>
        <row r="1465">
          <cell r="A1465" t="str">
            <v>52031 0</v>
          </cell>
          <cell r="B1465" t="str">
            <v>PROPRANOLOL/HCTZ</v>
          </cell>
          <cell r="C1465">
            <v>52031</v>
          </cell>
          <cell r="D1465">
            <v>0</v>
          </cell>
          <cell r="E1465" t="str">
            <v>80 mg; 25 mg</v>
          </cell>
          <cell r="F1465" t="str">
            <v>TABLET</v>
          </cell>
          <cell r="G1465" t="str">
            <v>TAB</v>
          </cell>
          <cell r="H1465"/>
          <cell r="I1465">
            <v>0.2321</v>
          </cell>
          <cell r="J1465"/>
          <cell r="K1465">
            <v>0.2321</v>
          </cell>
          <cell r="L1465">
            <v>0</v>
          </cell>
          <cell r="M1465">
            <v>20061210</v>
          </cell>
          <cell r="N1465">
            <v>20090901</v>
          </cell>
          <cell r="O1465">
            <v>20090901</v>
          </cell>
        </row>
        <row r="1466">
          <cell r="A1466" t="str">
            <v>16555 0</v>
          </cell>
          <cell r="B1466" t="str">
            <v>PROTRIPTYLINE HCL</v>
          </cell>
          <cell r="C1466">
            <v>16555</v>
          </cell>
          <cell r="D1466">
            <v>0</v>
          </cell>
          <cell r="E1466" t="str">
            <v>10 mg</v>
          </cell>
          <cell r="F1466" t="str">
            <v>TABLET</v>
          </cell>
          <cell r="G1466" t="str">
            <v>TAB</v>
          </cell>
          <cell r="H1466"/>
          <cell r="I1466">
            <v>2.5238</v>
          </cell>
          <cell r="J1466"/>
          <cell r="K1466">
            <v>2.5238</v>
          </cell>
          <cell r="L1466">
            <v>0</v>
          </cell>
          <cell r="M1466">
            <v>20090901</v>
          </cell>
          <cell r="N1466">
            <v>0</v>
          </cell>
          <cell r="O1466">
            <v>20101201</v>
          </cell>
        </row>
        <row r="1467">
          <cell r="A1467" t="str">
            <v>16556 0</v>
          </cell>
          <cell r="B1467" t="str">
            <v>PROTRIPTYLINE HCL</v>
          </cell>
          <cell r="C1467">
            <v>16556</v>
          </cell>
          <cell r="D1467">
            <v>0</v>
          </cell>
          <cell r="E1467" t="str">
            <v>5 mg</v>
          </cell>
          <cell r="F1467" t="str">
            <v>TABLET</v>
          </cell>
          <cell r="G1467" t="str">
            <v>TAB</v>
          </cell>
          <cell r="H1467"/>
          <cell r="I1467">
            <v>1.7417</v>
          </cell>
          <cell r="J1467"/>
          <cell r="K1467">
            <v>1.7417</v>
          </cell>
          <cell r="L1467">
            <v>0</v>
          </cell>
          <cell r="M1467">
            <v>20100601</v>
          </cell>
          <cell r="N1467">
            <v>0</v>
          </cell>
          <cell r="O1467">
            <v>20101201</v>
          </cell>
        </row>
        <row r="1468">
          <cell r="A1468" t="str">
            <v>20481 0</v>
          </cell>
          <cell r="B1468" t="str">
            <v>PSEUDOEPHEDRINE HCL</v>
          </cell>
          <cell r="C1468">
            <v>20481</v>
          </cell>
          <cell r="D1468">
            <v>0</v>
          </cell>
          <cell r="E1468" t="str">
            <v>30 mg</v>
          </cell>
          <cell r="F1468" t="str">
            <v>TABLET</v>
          </cell>
          <cell r="G1468" t="str">
            <v>TAB</v>
          </cell>
          <cell r="H1468"/>
          <cell r="I1468">
            <v>6.1600000000000002E-2</v>
          </cell>
          <cell r="J1468">
            <v>4.3400000000000001E-2</v>
          </cell>
          <cell r="K1468">
            <v>4.3400000000000001E-2</v>
          </cell>
          <cell r="L1468">
            <v>-0.29545454545454541</v>
          </cell>
          <cell r="M1468">
            <v>20101201</v>
          </cell>
          <cell r="N1468">
            <v>0</v>
          </cell>
          <cell r="O1468">
            <v>20101201</v>
          </cell>
        </row>
        <row r="1469">
          <cell r="A1469" t="str">
            <v>20482 0</v>
          </cell>
          <cell r="B1469" t="str">
            <v>PSEUDOEPHEDRINE HCL</v>
          </cell>
          <cell r="C1469">
            <v>20482</v>
          </cell>
          <cell r="D1469">
            <v>0</v>
          </cell>
          <cell r="E1469" t="str">
            <v>60 mg</v>
          </cell>
          <cell r="F1469" t="str">
            <v>TABLET</v>
          </cell>
          <cell r="G1469" t="str">
            <v>TAB</v>
          </cell>
          <cell r="H1469"/>
          <cell r="I1469">
            <v>0.03</v>
          </cell>
          <cell r="J1469"/>
          <cell r="K1469">
            <v>0.03</v>
          </cell>
          <cell r="L1469">
            <v>0</v>
          </cell>
          <cell r="M1469">
            <v>20020906</v>
          </cell>
          <cell r="N1469">
            <v>20021206</v>
          </cell>
          <cell r="O1469">
            <v>20021206</v>
          </cell>
        </row>
        <row r="1470">
          <cell r="A1470" t="str">
            <v>13866 0</v>
          </cell>
          <cell r="B1470" t="str">
            <v>PSEUDOEPHEDRINE HCL/CETIRIZINE HCL</v>
          </cell>
          <cell r="C1470">
            <v>13866</v>
          </cell>
          <cell r="D1470">
            <v>0</v>
          </cell>
          <cell r="E1470" t="str">
            <v>120 mg; 5 mg</v>
          </cell>
          <cell r="F1470" t="str">
            <v>TABLET</v>
          </cell>
          <cell r="G1470" t="str">
            <v>TAB</v>
          </cell>
          <cell r="H1470"/>
          <cell r="I1470">
            <v>0.62909999999999999</v>
          </cell>
          <cell r="J1470"/>
          <cell r="K1470">
            <v>0.62909999999999999</v>
          </cell>
          <cell r="L1470">
            <v>0</v>
          </cell>
          <cell r="M1470">
            <v>20100301</v>
          </cell>
          <cell r="N1470">
            <v>0</v>
          </cell>
          <cell r="O1470">
            <v>20101201</v>
          </cell>
        </row>
        <row r="1471">
          <cell r="A1471" t="str">
            <v>44022 0</v>
          </cell>
          <cell r="B1471" t="str">
            <v>PSEUDOEPHEDRINE HCL; CHLORPHENIRAMINE MALEATE</v>
          </cell>
          <cell r="C1471">
            <v>44022</v>
          </cell>
          <cell r="D1471">
            <v>0</v>
          </cell>
          <cell r="E1471" t="str">
            <v>120 mg; 8 mg</v>
          </cell>
          <cell r="F1471" t="str">
            <v>CAPSULE</v>
          </cell>
          <cell r="G1471" t="str">
            <v>CAP, SA</v>
          </cell>
          <cell r="H1471"/>
          <cell r="I1471">
            <v>4.7600000000000003E-2</v>
          </cell>
          <cell r="J1471"/>
          <cell r="K1471">
            <v>4.7600000000000003E-2</v>
          </cell>
          <cell r="L1471">
            <v>0</v>
          </cell>
          <cell r="M1471">
            <v>20100601</v>
          </cell>
          <cell r="N1471">
            <v>0</v>
          </cell>
          <cell r="O1471">
            <v>20101201</v>
          </cell>
        </row>
        <row r="1472">
          <cell r="A1472" t="str">
            <v>92068 0</v>
          </cell>
          <cell r="B1472" t="str">
            <v>PSEUDOEPHEDRINE HCL; CHLORPHENIRAMINE MALEATE</v>
          </cell>
          <cell r="C1472">
            <v>92068</v>
          </cell>
          <cell r="D1472">
            <v>0</v>
          </cell>
          <cell r="E1472" t="str">
            <v>30 mg; 2 mg per 5 ml</v>
          </cell>
          <cell r="F1472" t="str">
            <v>MILLILITER</v>
          </cell>
          <cell r="G1472" t="str">
            <v>SYR</v>
          </cell>
          <cell r="H1472"/>
          <cell r="I1472">
            <v>1.2E-2</v>
          </cell>
          <cell r="J1472"/>
          <cell r="K1472">
            <v>1.2E-2</v>
          </cell>
          <cell r="L1472">
            <v>0</v>
          </cell>
          <cell r="M1472">
            <v>20020405</v>
          </cell>
          <cell r="N1472">
            <v>20021206</v>
          </cell>
          <cell r="O1472">
            <v>20021206</v>
          </cell>
        </row>
        <row r="1473">
          <cell r="A1473" t="str">
            <v>63577 0</v>
          </cell>
          <cell r="B1473" t="str">
            <v>PSEUDOEPHEDRINE SULFATE/LORATADINE</v>
          </cell>
          <cell r="C1473">
            <v>63577</v>
          </cell>
          <cell r="D1473">
            <v>0</v>
          </cell>
          <cell r="E1473" t="str">
            <v>240-10 mg</v>
          </cell>
          <cell r="F1473" t="str">
            <v>TABLET</v>
          </cell>
          <cell r="G1473" t="str">
            <v>TAB, SA</v>
          </cell>
          <cell r="H1473"/>
          <cell r="I1473">
            <v>0.53280000000000005</v>
          </cell>
          <cell r="J1473"/>
          <cell r="K1473">
            <v>0.53280000000000005</v>
          </cell>
          <cell r="L1473">
            <v>0</v>
          </cell>
          <cell r="M1473">
            <v>20091201</v>
          </cell>
          <cell r="N1473">
            <v>0</v>
          </cell>
          <cell r="O1473">
            <v>20101201</v>
          </cell>
        </row>
        <row r="1474">
          <cell r="A1474" t="str">
            <v>9440 0</v>
          </cell>
          <cell r="B1474" t="str">
            <v>PSYLLIUM</v>
          </cell>
          <cell r="C1474">
            <v>9440</v>
          </cell>
          <cell r="D1474">
            <v>0</v>
          </cell>
          <cell r="E1474" t="str">
            <v>NA</v>
          </cell>
          <cell r="F1474" t="str">
            <v>GRAM</v>
          </cell>
          <cell r="G1474" t="str">
            <v>ORAL PWDR</v>
          </cell>
          <cell r="H1474"/>
          <cell r="I1474">
            <v>8.9999999999999993E-3</v>
          </cell>
          <cell r="J1474"/>
          <cell r="K1474">
            <v>8.9999999999999993E-3</v>
          </cell>
          <cell r="L1474">
            <v>0</v>
          </cell>
          <cell r="M1474">
            <v>20020906</v>
          </cell>
          <cell r="N1474">
            <v>20021206</v>
          </cell>
          <cell r="O1474">
            <v>20021206</v>
          </cell>
        </row>
        <row r="1475">
          <cell r="A1475" t="str">
            <v>66610 0</v>
          </cell>
          <cell r="B1475" t="str">
            <v>PSYLLIUM SEED/SUCROSE ORAL POWDER</v>
          </cell>
          <cell r="C1475">
            <v>66610</v>
          </cell>
          <cell r="D1475">
            <v>0</v>
          </cell>
          <cell r="E1475" t="str">
            <v>NA</v>
          </cell>
          <cell r="F1475" t="str">
            <v>GRAM</v>
          </cell>
          <cell r="G1475" t="str">
            <v>ORAL PWDR</v>
          </cell>
          <cell r="H1475"/>
          <cell r="I1475">
            <v>0.1134</v>
          </cell>
          <cell r="J1475"/>
          <cell r="K1475">
            <v>0.1134</v>
          </cell>
          <cell r="L1475">
            <v>0</v>
          </cell>
          <cell r="M1475">
            <v>20020906</v>
          </cell>
          <cell r="N1475">
            <v>20021206</v>
          </cell>
          <cell r="O1475">
            <v>20021206</v>
          </cell>
        </row>
        <row r="1476">
          <cell r="A1476" t="str">
            <v>67700 0</v>
          </cell>
          <cell r="B1476" t="str">
            <v>PSYLLIUM/SUCROSE ORAL PACKET</v>
          </cell>
          <cell r="C1476">
            <v>67700</v>
          </cell>
          <cell r="D1476">
            <v>0</v>
          </cell>
          <cell r="E1476" t="str">
            <v>NA</v>
          </cell>
          <cell r="F1476" t="str">
            <v>EACH</v>
          </cell>
          <cell r="G1476" t="str">
            <v>ORAL PACKETS</v>
          </cell>
          <cell r="H1476"/>
          <cell r="I1476">
            <v>2.1000000000000001E-2</v>
          </cell>
          <cell r="J1476"/>
          <cell r="K1476">
            <v>2.1000000000000001E-2</v>
          </cell>
          <cell r="L1476">
            <v>0</v>
          </cell>
          <cell r="M1476">
            <v>20020405</v>
          </cell>
          <cell r="N1476">
            <v>20021206</v>
          </cell>
          <cell r="O1476">
            <v>20021206</v>
          </cell>
        </row>
        <row r="1477">
          <cell r="A1477" t="str">
            <v>18530 0</v>
          </cell>
          <cell r="B1477" t="str">
            <v xml:space="preserve">PYRIDOSTIGMINE BROMIDE </v>
          </cell>
          <cell r="C1477">
            <v>18530</v>
          </cell>
          <cell r="D1477">
            <v>0</v>
          </cell>
          <cell r="E1477" t="str">
            <v>60 mg</v>
          </cell>
          <cell r="F1477" t="str">
            <v>TABLET</v>
          </cell>
          <cell r="G1477" t="str">
            <v>TAB</v>
          </cell>
          <cell r="H1477"/>
          <cell r="I1477">
            <v>0.33379999999999999</v>
          </cell>
          <cell r="J1477"/>
          <cell r="K1477">
            <v>0.33379999999999999</v>
          </cell>
          <cell r="L1477">
            <v>0</v>
          </cell>
          <cell r="M1477">
            <v>20100901</v>
          </cell>
          <cell r="N1477">
            <v>0</v>
          </cell>
          <cell r="O1477">
            <v>20101201</v>
          </cell>
        </row>
        <row r="1478">
          <cell r="A1478" t="str">
            <v>27570 0</v>
          </cell>
          <cell r="B1478" t="str">
            <v>QUINAPRIL HCL</v>
          </cell>
          <cell r="C1478">
            <v>27570</v>
          </cell>
          <cell r="D1478">
            <v>0</v>
          </cell>
          <cell r="E1478" t="str">
            <v>10 mg</v>
          </cell>
          <cell r="F1478" t="str">
            <v>TABLET</v>
          </cell>
          <cell r="G1478" t="str">
            <v>TAB</v>
          </cell>
          <cell r="H1478"/>
          <cell r="I1478">
            <v>0.1115</v>
          </cell>
          <cell r="J1478"/>
          <cell r="K1478">
            <v>0.1115</v>
          </cell>
          <cell r="L1478">
            <v>0</v>
          </cell>
          <cell r="M1478">
            <v>20091201</v>
          </cell>
          <cell r="N1478">
            <v>0</v>
          </cell>
          <cell r="O1478">
            <v>20101201</v>
          </cell>
        </row>
        <row r="1479">
          <cell r="A1479" t="str">
            <v>27571 0</v>
          </cell>
          <cell r="B1479" t="str">
            <v>QUINAPRIL HCL</v>
          </cell>
          <cell r="C1479">
            <v>27571</v>
          </cell>
          <cell r="D1479">
            <v>0</v>
          </cell>
          <cell r="E1479" t="str">
            <v>20 mg</v>
          </cell>
          <cell r="F1479" t="str">
            <v>TABLET</v>
          </cell>
          <cell r="G1479" t="str">
            <v>TAB</v>
          </cell>
          <cell r="H1479"/>
          <cell r="I1479">
            <v>0.10879999999999999</v>
          </cell>
          <cell r="J1479"/>
          <cell r="K1479">
            <v>0.10879999999999999</v>
          </cell>
          <cell r="L1479">
            <v>0</v>
          </cell>
          <cell r="M1479">
            <v>20091201</v>
          </cell>
          <cell r="N1479">
            <v>0</v>
          </cell>
          <cell r="O1479">
            <v>20101201</v>
          </cell>
        </row>
        <row r="1480">
          <cell r="A1480" t="str">
            <v>27573 0</v>
          </cell>
          <cell r="B1480" t="str">
            <v>QUINAPRIL HCL</v>
          </cell>
          <cell r="C1480">
            <v>27573</v>
          </cell>
          <cell r="D1480">
            <v>0</v>
          </cell>
          <cell r="E1480" t="str">
            <v>40 mg</v>
          </cell>
          <cell r="F1480" t="str">
            <v>TABLET</v>
          </cell>
          <cell r="G1480" t="str">
            <v>TAB</v>
          </cell>
          <cell r="H1480"/>
          <cell r="I1480">
            <v>0.1512</v>
          </cell>
          <cell r="J1480"/>
          <cell r="K1480">
            <v>0.1512</v>
          </cell>
          <cell r="L1480">
            <v>0</v>
          </cell>
          <cell r="M1480">
            <v>20100601</v>
          </cell>
          <cell r="N1480">
            <v>0</v>
          </cell>
          <cell r="O1480">
            <v>20101201</v>
          </cell>
        </row>
        <row r="1481">
          <cell r="A1481" t="str">
            <v>27572 0</v>
          </cell>
          <cell r="B1481" t="str">
            <v>QUINAPRIL HCL</v>
          </cell>
          <cell r="C1481">
            <v>27572</v>
          </cell>
          <cell r="D1481">
            <v>0</v>
          </cell>
          <cell r="E1481" t="str">
            <v>5 mg</v>
          </cell>
          <cell r="F1481" t="str">
            <v>TABLET</v>
          </cell>
          <cell r="G1481" t="str">
            <v>TAB</v>
          </cell>
          <cell r="H1481"/>
          <cell r="I1481">
            <v>0.16270000000000001</v>
          </cell>
          <cell r="J1481"/>
          <cell r="K1481">
            <v>0.16270000000000001</v>
          </cell>
          <cell r="L1481">
            <v>0</v>
          </cell>
          <cell r="M1481">
            <v>20090901</v>
          </cell>
          <cell r="N1481">
            <v>0</v>
          </cell>
          <cell r="O1481">
            <v>20101201</v>
          </cell>
        </row>
        <row r="1482">
          <cell r="A1482" t="str">
            <v>54160 0</v>
          </cell>
          <cell r="B1482" t="str">
            <v>QUINAPRIL HCL/HCTZ</v>
          </cell>
          <cell r="C1482">
            <v>54160</v>
          </cell>
          <cell r="D1482">
            <v>0</v>
          </cell>
          <cell r="E1482" t="str">
            <v>10-12.5 mg</v>
          </cell>
          <cell r="F1482" t="str">
            <v>TABLET</v>
          </cell>
          <cell r="G1482" t="str">
            <v>TAB</v>
          </cell>
          <cell r="H1482"/>
          <cell r="I1482">
            <v>0.91969999999999996</v>
          </cell>
          <cell r="J1482"/>
          <cell r="K1482">
            <v>0.91969999999999996</v>
          </cell>
          <cell r="L1482">
            <v>0</v>
          </cell>
          <cell r="M1482">
            <v>20090901</v>
          </cell>
          <cell r="N1482">
            <v>0</v>
          </cell>
          <cell r="O1482">
            <v>20101201</v>
          </cell>
        </row>
        <row r="1483">
          <cell r="A1483" t="str">
            <v>54161 0</v>
          </cell>
          <cell r="B1483" t="str">
            <v>QUINAPRIL HCL/HCTZ</v>
          </cell>
          <cell r="C1483">
            <v>54161</v>
          </cell>
          <cell r="D1483">
            <v>0</v>
          </cell>
          <cell r="E1483" t="str">
            <v>20-12.5 mg</v>
          </cell>
          <cell r="F1483" t="str">
            <v>TABLET</v>
          </cell>
          <cell r="G1483" t="str">
            <v>TAB</v>
          </cell>
          <cell r="H1483"/>
          <cell r="I1483">
            <v>0.91969999999999996</v>
          </cell>
          <cell r="J1483"/>
          <cell r="K1483">
            <v>0.91969999999999996</v>
          </cell>
          <cell r="L1483">
            <v>0</v>
          </cell>
          <cell r="M1483">
            <v>20090901</v>
          </cell>
          <cell r="N1483">
            <v>0</v>
          </cell>
          <cell r="O1483">
            <v>20101201</v>
          </cell>
        </row>
        <row r="1484">
          <cell r="A1484" t="str">
            <v>94490 0</v>
          </cell>
          <cell r="B1484" t="str">
            <v>QUINAPRIL HCL/HCTZ</v>
          </cell>
          <cell r="C1484">
            <v>94490</v>
          </cell>
          <cell r="D1484">
            <v>0</v>
          </cell>
          <cell r="E1484" t="str">
            <v>20-25 mg</v>
          </cell>
          <cell r="F1484" t="str">
            <v>TABLET</v>
          </cell>
          <cell r="G1484" t="str">
            <v>TAB</v>
          </cell>
          <cell r="H1484"/>
          <cell r="I1484">
            <v>0.91969999999999996</v>
          </cell>
          <cell r="J1484"/>
          <cell r="K1484">
            <v>0.91969999999999996</v>
          </cell>
          <cell r="L1484">
            <v>0</v>
          </cell>
          <cell r="M1484">
            <v>20090901</v>
          </cell>
          <cell r="N1484">
            <v>0</v>
          </cell>
          <cell r="O1484">
            <v>20101201</v>
          </cell>
        </row>
        <row r="1485">
          <cell r="A1485" t="str">
            <v>1011 0</v>
          </cell>
          <cell r="B1485" t="str">
            <v>QUINIDINE GLUCONATE</v>
          </cell>
          <cell r="C1485">
            <v>1011</v>
          </cell>
          <cell r="D1485">
            <v>0</v>
          </cell>
          <cell r="E1485" t="str">
            <v>324 mg</v>
          </cell>
          <cell r="F1485" t="str">
            <v>TABLET</v>
          </cell>
          <cell r="G1485" t="str">
            <v>TAB, SR</v>
          </cell>
          <cell r="H1485"/>
          <cell r="I1485">
            <v>0.79300000000000004</v>
          </cell>
          <cell r="J1485"/>
          <cell r="K1485">
            <v>0.79300000000000004</v>
          </cell>
          <cell r="L1485">
            <v>0</v>
          </cell>
          <cell r="M1485">
            <v>20061210</v>
          </cell>
          <cell r="N1485">
            <v>20070610</v>
          </cell>
          <cell r="O1485">
            <v>20070610</v>
          </cell>
        </row>
        <row r="1486">
          <cell r="A1486" t="str">
            <v>1053 0</v>
          </cell>
          <cell r="B1486" t="str">
            <v>QUINIDINE SULFATE</v>
          </cell>
          <cell r="C1486">
            <v>1053</v>
          </cell>
          <cell r="D1486">
            <v>0</v>
          </cell>
          <cell r="E1486" t="str">
            <v>200 mg</v>
          </cell>
          <cell r="F1486" t="str">
            <v>TABLET</v>
          </cell>
          <cell r="G1486" t="str">
            <v>TAB</v>
          </cell>
          <cell r="H1486"/>
          <cell r="I1486">
            <v>0.16309999999999999</v>
          </cell>
          <cell r="J1486"/>
          <cell r="K1486">
            <v>0.16309999999999999</v>
          </cell>
          <cell r="L1486">
            <v>0</v>
          </cell>
          <cell r="M1486">
            <v>20061210</v>
          </cell>
          <cell r="N1486">
            <v>20070610</v>
          </cell>
          <cell r="O1486">
            <v>20070610</v>
          </cell>
        </row>
        <row r="1487">
          <cell r="A1487" t="str">
            <v>47472 0</v>
          </cell>
          <cell r="B1487" t="str">
            <v>QUININE SULFATE</v>
          </cell>
          <cell r="C1487">
            <v>47472</v>
          </cell>
          <cell r="D1487">
            <v>0</v>
          </cell>
          <cell r="E1487" t="str">
            <v>260 mg</v>
          </cell>
          <cell r="F1487" t="str">
            <v>TABLET</v>
          </cell>
          <cell r="G1487" t="str">
            <v>TAB</v>
          </cell>
          <cell r="H1487"/>
          <cell r="I1487">
            <v>0.22339999999999999</v>
          </cell>
          <cell r="J1487"/>
          <cell r="K1487">
            <v>0.22339999999999999</v>
          </cell>
          <cell r="L1487">
            <v>0</v>
          </cell>
          <cell r="M1487">
            <v>20060910</v>
          </cell>
          <cell r="N1487">
            <v>20070310</v>
          </cell>
          <cell r="O1487">
            <v>20070310</v>
          </cell>
        </row>
        <row r="1488">
          <cell r="A1488" t="str">
            <v>42777 0</v>
          </cell>
          <cell r="B1488" t="str">
            <v>QUININE SULFATE</v>
          </cell>
          <cell r="C1488">
            <v>42777</v>
          </cell>
          <cell r="D1488">
            <v>0</v>
          </cell>
          <cell r="E1488" t="str">
            <v>325 mg</v>
          </cell>
          <cell r="F1488" t="str">
            <v>CAPSULE</v>
          </cell>
          <cell r="G1488" t="str">
            <v>CAP</v>
          </cell>
          <cell r="H1488"/>
          <cell r="I1488">
            <v>0.22639999999999999</v>
          </cell>
          <cell r="J1488"/>
          <cell r="K1488">
            <v>0.22639999999999999</v>
          </cell>
          <cell r="L1488">
            <v>0</v>
          </cell>
          <cell r="M1488">
            <v>20060910</v>
          </cell>
          <cell r="N1488">
            <v>20070310</v>
          </cell>
          <cell r="O1488">
            <v>20070310</v>
          </cell>
        </row>
        <row r="1489">
          <cell r="A1489" t="str">
            <v>48544 0</v>
          </cell>
          <cell r="B1489" t="str">
            <v>RAMIPRIL</v>
          </cell>
          <cell r="C1489">
            <v>48544</v>
          </cell>
          <cell r="D1489">
            <v>0</v>
          </cell>
          <cell r="E1489" t="str">
            <v>10 mg</v>
          </cell>
          <cell r="F1489" t="str">
            <v>CAPSULE</v>
          </cell>
          <cell r="G1489" t="str">
            <v>CAP</v>
          </cell>
          <cell r="H1489"/>
          <cell r="I1489">
            <v>0.36919999999999997</v>
          </cell>
          <cell r="J1489"/>
          <cell r="K1489">
            <v>0.36919999999999997</v>
          </cell>
          <cell r="L1489">
            <v>0</v>
          </cell>
          <cell r="M1489">
            <v>20101116</v>
          </cell>
          <cell r="N1489">
            <v>0</v>
          </cell>
          <cell r="O1489">
            <v>20101201</v>
          </cell>
        </row>
        <row r="1490">
          <cell r="A1490" t="str">
            <v>48542 0</v>
          </cell>
          <cell r="B1490" t="str">
            <v>RAMIPRIL</v>
          </cell>
          <cell r="C1490">
            <v>48542</v>
          </cell>
          <cell r="D1490">
            <v>0</v>
          </cell>
          <cell r="E1490" t="str">
            <v>2.5 mg</v>
          </cell>
          <cell r="F1490" t="str">
            <v>CAPSULE</v>
          </cell>
          <cell r="G1490" t="str">
            <v>CAP</v>
          </cell>
          <cell r="H1490"/>
          <cell r="I1490">
            <v>5.6599999999999998E-2</v>
          </cell>
          <cell r="J1490">
            <v>5.45E-2</v>
          </cell>
          <cell r="K1490">
            <v>5.45E-2</v>
          </cell>
          <cell r="L1490">
            <v>-3.7102473498233146E-2</v>
          </cell>
          <cell r="M1490">
            <v>20101201</v>
          </cell>
          <cell r="N1490">
            <v>0</v>
          </cell>
          <cell r="O1490">
            <v>20101201</v>
          </cell>
        </row>
        <row r="1491">
          <cell r="A1491" t="str">
            <v>48543 0</v>
          </cell>
          <cell r="B1491" t="str">
            <v>RAMIPRIL</v>
          </cell>
          <cell r="C1491">
            <v>48543</v>
          </cell>
          <cell r="D1491">
            <v>0</v>
          </cell>
          <cell r="E1491" t="str">
            <v>5 mg</v>
          </cell>
          <cell r="F1491" t="str">
            <v>CAPSULE</v>
          </cell>
          <cell r="G1491" t="str">
            <v>CAP</v>
          </cell>
          <cell r="H1491"/>
          <cell r="I1491">
            <v>6.9000000000000006E-2</v>
          </cell>
          <cell r="J1491"/>
          <cell r="K1491">
            <v>6.9000000000000006E-2</v>
          </cell>
          <cell r="L1491">
            <v>0</v>
          </cell>
          <cell r="M1491">
            <v>20100301</v>
          </cell>
          <cell r="N1491">
            <v>0</v>
          </cell>
          <cell r="O1491">
            <v>20101201</v>
          </cell>
        </row>
        <row r="1492">
          <cell r="A1492" t="str">
            <v>19551 0</v>
          </cell>
          <cell r="B1492" t="str">
            <v>RANITIDINE HCL</v>
          </cell>
          <cell r="C1492">
            <v>19551</v>
          </cell>
          <cell r="D1492">
            <v>0</v>
          </cell>
          <cell r="E1492" t="str">
            <v>150 mg</v>
          </cell>
          <cell r="F1492" t="str">
            <v>CAPSULE</v>
          </cell>
          <cell r="G1492" t="str">
            <v>CAP</v>
          </cell>
          <cell r="H1492"/>
          <cell r="I1492">
            <v>0.97019999999999995</v>
          </cell>
          <cell r="J1492"/>
          <cell r="K1492">
            <v>0.97019999999999995</v>
          </cell>
          <cell r="L1492">
            <v>0</v>
          </cell>
          <cell r="M1492">
            <v>20100601</v>
          </cell>
          <cell r="N1492">
            <v>0</v>
          </cell>
          <cell r="O1492">
            <v>20101201</v>
          </cell>
        </row>
        <row r="1493">
          <cell r="A1493" t="str">
            <v>10200 0</v>
          </cell>
          <cell r="B1493" t="str">
            <v>RANITIDINE HCL</v>
          </cell>
          <cell r="C1493">
            <v>10200</v>
          </cell>
          <cell r="D1493">
            <v>0</v>
          </cell>
          <cell r="E1493" t="str">
            <v>150 mg</v>
          </cell>
          <cell r="F1493" t="str">
            <v>TABLET</v>
          </cell>
          <cell r="G1493" t="str">
            <v>TAB</v>
          </cell>
          <cell r="H1493"/>
          <cell r="I1493">
            <v>3.6299999999999999E-2</v>
          </cell>
          <cell r="J1493"/>
          <cell r="K1493">
            <v>3.6299999999999999E-2</v>
          </cell>
          <cell r="L1493">
            <v>0</v>
          </cell>
          <cell r="M1493">
            <v>20100901</v>
          </cell>
          <cell r="N1493">
            <v>0</v>
          </cell>
          <cell r="O1493">
            <v>20101201</v>
          </cell>
        </row>
        <row r="1494">
          <cell r="A1494" t="str">
            <v>12090 0</v>
          </cell>
          <cell r="B1494" t="str">
            <v>RANITIDINE HCL</v>
          </cell>
          <cell r="C1494">
            <v>12090</v>
          </cell>
          <cell r="D1494">
            <v>0</v>
          </cell>
          <cell r="E1494" t="str">
            <v>150 mg/10 ml</v>
          </cell>
          <cell r="F1494" t="str">
            <v>MILLILITER</v>
          </cell>
          <cell r="G1494" t="str">
            <v>SYR</v>
          </cell>
          <cell r="H1494"/>
          <cell r="I1494">
            <v>9.0800000000000006E-2</v>
          </cell>
          <cell r="J1494"/>
          <cell r="K1494">
            <v>9.0800000000000006E-2</v>
          </cell>
          <cell r="L1494">
            <v>0</v>
          </cell>
          <cell r="M1494">
            <v>20100901</v>
          </cell>
          <cell r="N1494">
            <v>0</v>
          </cell>
          <cell r="O1494">
            <v>20101201</v>
          </cell>
        </row>
        <row r="1495">
          <cell r="A1495" t="str">
            <v>19552 0</v>
          </cell>
          <cell r="B1495" t="str">
            <v>RANITIDINE HCL</v>
          </cell>
          <cell r="C1495">
            <v>19552</v>
          </cell>
          <cell r="D1495">
            <v>0</v>
          </cell>
          <cell r="E1495" t="str">
            <v>300 mg</v>
          </cell>
          <cell r="F1495" t="str">
            <v>CAPSULE</v>
          </cell>
          <cell r="G1495" t="str">
            <v>CAP</v>
          </cell>
          <cell r="H1495"/>
          <cell r="I1495">
            <v>1.7504</v>
          </cell>
          <cell r="J1495"/>
          <cell r="K1495">
            <v>1.7504</v>
          </cell>
          <cell r="L1495">
            <v>0</v>
          </cell>
          <cell r="M1495">
            <v>20091201</v>
          </cell>
          <cell r="N1495">
            <v>0</v>
          </cell>
          <cell r="O1495">
            <v>20101201</v>
          </cell>
        </row>
        <row r="1496">
          <cell r="A1496" t="str">
            <v>10201 0</v>
          </cell>
          <cell r="B1496" t="str">
            <v>RANITIDINE HCL</v>
          </cell>
          <cell r="C1496">
            <v>10201</v>
          </cell>
          <cell r="D1496">
            <v>0</v>
          </cell>
          <cell r="E1496" t="str">
            <v>300 mg</v>
          </cell>
          <cell r="F1496" t="str">
            <v>TABLET</v>
          </cell>
          <cell r="G1496" t="str">
            <v>TAB</v>
          </cell>
          <cell r="H1496"/>
          <cell r="I1496">
            <v>6.3899999999999998E-2</v>
          </cell>
          <cell r="J1496">
            <v>5.5199999999999999E-2</v>
          </cell>
          <cell r="K1496">
            <v>5.5199999999999999E-2</v>
          </cell>
          <cell r="L1496">
            <v>-0.136150234741784</v>
          </cell>
          <cell r="M1496">
            <v>20101201</v>
          </cell>
          <cell r="N1496">
            <v>0</v>
          </cell>
          <cell r="O1496">
            <v>20101201</v>
          </cell>
        </row>
        <row r="1497">
          <cell r="A1497" t="str">
            <v>18969 0</v>
          </cell>
          <cell r="B1497" t="str">
            <v>RIBAVIRIN</v>
          </cell>
          <cell r="C1497">
            <v>18969</v>
          </cell>
          <cell r="D1497">
            <v>0</v>
          </cell>
          <cell r="E1497" t="str">
            <v>200 mg</v>
          </cell>
          <cell r="F1497" t="str">
            <v>TABLET</v>
          </cell>
          <cell r="G1497" t="str">
            <v>TAB</v>
          </cell>
          <cell r="H1497"/>
          <cell r="I1497">
            <v>0.92200000000000004</v>
          </cell>
          <cell r="J1497">
            <v>0.58079999999999998</v>
          </cell>
          <cell r="K1497">
            <v>0.58079999999999998</v>
          </cell>
          <cell r="L1497">
            <v>-0.37006507592190896</v>
          </cell>
          <cell r="M1497">
            <v>20101201</v>
          </cell>
          <cell r="N1497">
            <v>0</v>
          </cell>
          <cell r="O1497">
            <v>20101201</v>
          </cell>
        </row>
        <row r="1498">
          <cell r="A1498" t="str">
            <v>14179 0</v>
          </cell>
          <cell r="B1498" t="str">
            <v>RIBAVIRIN</v>
          </cell>
          <cell r="C1498">
            <v>14179</v>
          </cell>
          <cell r="D1498">
            <v>0</v>
          </cell>
          <cell r="E1498" t="str">
            <v>200 mg</v>
          </cell>
          <cell r="F1498" t="str">
            <v>CAPSULE</v>
          </cell>
          <cell r="G1498" t="str">
            <v>CAP</v>
          </cell>
          <cell r="H1498"/>
          <cell r="I1498">
            <v>1.1616</v>
          </cell>
          <cell r="J1498"/>
          <cell r="K1498">
            <v>1.1616</v>
          </cell>
          <cell r="L1498">
            <v>0</v>
          </cell>
          <cell r="M1498">
            <v>20100901</v>
          </cell>
          <cell r="N1498">
            <v>0</v>
          </cell>
          <cell r="O1498">
            <v>20101201</v>
          </cell>
        </row>
        <row r="1499">
          <cell r="A1499" t="str">
            <v>41261 0</v>
          </cell>
          <cell r="B1499" t="str">
            <v xml:space="preserve">RIFAMPIN </v>
          </cell>
          <cell r="C1499">
            <v>41261</v>
          </cell>
          <cell r="D1499">
            <v>0</v>
          </cell>
          <cell r="E1499" t="str">
            <v>300 mg</v>
          </cell>
          <cell r="F1499" t="str">
            <v>CAPSULE</v>
          </cell>
          <cell r="G1499" t="str">
            <v>CAP</v>
          </cell>
          <cell r="H1499"/>
          <cell r="I1499">
            <v>1.0338000000000001</v>
          </cell>
          <cell r="J1499"/>
          <cell r="K1499">
            <v>1.0338000000000001</v>
          </cell>
          <cell r="L1499">
            <v>0</v>
          </cell>
          <cell r="M1499">
            <v>20100601</v>
          </cell>
          <cell r="N1499">
            <v>0</v>
          </cell>
          <cell r="O1499">
            <v>20101201</v>
          </cell>
        </row>
        <row r="1500">
          <cell r="A1500" t="str">
            <v>730 0</v>
          </cell>
          <cell r="B1500" t="str">
            <v>RIMANTADINE HCL</v>
          </cell>
          <cell r="C1500">
            <v>730</v>
          </cell>
          <cell r="D1500">
            <v>0</v>
          </cell>
          <cell r="E1500" t="str">
            <v>100 mg</v>
          </cell>
          <cell r="F1500" t="str">
            <v>TABLET</v>
          </cell>
          <cell r="G1500" t="str">
            <v>TAB</v>
          </cell>
          <cell r="H1500"/>
          <cell r="I1500">
            <v>2.0209999999999999</v>
          </cell>
          <cell r="J1500"/>
          <cell r="K1500">
            <v>2.0209999999999999</v>
          </cell>
          <cell r="L1500">
            <v>0</v>
          </cell>
          <cell r="M1500">
            <v>20100601</v>
          </cell>
          <cell r="N1500">
            <v>0</v>
          </cell>
          <cell r="O1500">
            <v>20101201</v>
          </cell>
        </row>
        <row r="1501">
          <cell r="A1501" t="str">
            <v>92872 0</v>
          </cell>
          <cell r="B1501" t="str">
            <v>RISPERIDONE</v>
          </cell>
          <cell r="C1501">
            <v>92872</v>
          </cell>
          <cell r="D1501">
            <v>0</v>
          </cell>
          <cell r="E1501" t="str">
            <v>0.25 mg</v>
          </cell>
          <cell r="F1501" t="str">
            <v>TABLET</v>
          </cell>
          <cell r="G1501" t="str">
            <v>TAB</v>
          </cell>
          <cell r="H1501"/>
          <cell r="I1501">
            <v>0.1181</v>
          </cell>
          <cell r="J1501"/>
          <cell r="K1501">
            <v>0.1181</v>
          </cell>
          <cell r="L1501">
            <v>0</v>
          </cell>
          <cell r="M1501">
            <v>20100901</v>
          </cell>
          <cell r="N1501">
            <v>0</v>
          </cell>
          <cell r="O1501">
            <v>20101201</v>
          </cell>
        </row>
        <row r="1502">
          <cell r="A1502" t="str">
            <v>19541 0</v>
          </cell>
          <cell r="B1502" t="str">
            <v>RISPERIDONE</v>
          </cell>
          <cell r="C1502">
            <v>19541</v>
          </cell>
          <cell r="D1502">
            <v>0</v>
          </cell>
          <cell r="E1502" t="str">
            <v>0.5 mg</v>
          </cell>
          <cell r="F1502" t="str">
            <v>TABLET</v>
          </cell>
          <cell r="G1502" t="str">
            <v>TAB, orally disintegrating</v>
          </cell>
          <cell r="H1502"/>
          <cell r="I1502">
            <v>1.9060999999999999</v>
          </cell>
          <cell r="J1502"/>
          <cell r="K1502">
            <v>1.9060999999999999</v>
          </cell>
          <cell r="L1502">
            <v>0</v>
          </cell>
          <cell r="M1502">
            <v>20100601</v>
          </cell>
          <cell r="N1502">
            <v>0</v>
          </cell>
          <cell r="O1502">
            <v>20101201</v>
          </cell>
        </row>
        <row r="1503">
          <cell r="A1503" t="str">
            <v>92892 0</v>
          </cell>
          <cell r="B1503" t="str">
            <v>RISPERIDONE</v>
          </cell>
          <cell r="C1503">
            <v>92892</v>
          </cell>
          <cell r="D1503">
            <v>0</v>
          </cell>
          <cell r="E1503" t="str">
            <v>0.5 mg</v>
          </cell>
          <cell r="F1503" t="str">
            <v>TABLET</v>
          </cell>
          <cell r="G1503" t="str">
            <v>TAB</v>
          </cell>
          <cell r="H1503"/>
          <cell r="I1503">
            <v>0.28620000000000001</v>
          </cell>
          <cell r="J1503"/>
          <cell r="K1503">
            <v>0.28620000000000001</v>
          </cell>
          <cell r="L1503">
            <v>0</v>
          </cell>
          <cell r="M1503">
            <v>20100601</v>
          </cell>
          <cell r="N1503">
            <v>0</v>
          </cell>
          <cell r="O1503">
            <v>20101201</v>
          </cell>
        </row>
        <row r="1504">
          <cell r="A1504" t="str">
            <v>19178 0</v>
          </cell>
          <cell r="B1504" t="str">
            <v>RISPERIDONE</v>
          </cell>
          <cell r="C1504">
            <v>19178</v>
          </cell>
          <cell r="D1504">
            <v>0</v>
          </cell>
          <cell r="E1504" t="str">
            <v>1 mg</v>
          </cell>
          <cell r="F1504" t="str">
            <v>TABLET</v>
          </cell>
          <cell r="G1504" t="str">
            <v>TAB, orally disintegrating</v>
          </cell>
          <cell r="H1504"/>
          <cell r="I1504">
            <v>2.9994000000000001</v>
          </cell>
          <cell r="J1504"/>
          <cell r="K1504">
            <v>2.9994000000000001</v>
          </cell>
          <cell r="L1504">
            <v>0</v>
          </cell>
          <cell r="M1504">
            <v>20100601</v>
          </cell>
          <cell r="N1504">
            <v>0</v>
          </cell>
          <cell r="O1504">
            <v>20101201</v>
          </cell>
        </row>
        <row r="1505">
          <cell r="A1505" t="str">
            <v>16136 0</v>
          </cell>
          <cell r="B1505" t="str">
            <v>RISPERIDONE</v>
          </cell>
          <cell r="C1505">
            <v>16136</v>
          </cell>
          <cell r="D1505">
            <v>0</v>
          </cell>
          <cell r="E1505" t="str">
            <v>1 mg</v>
          </cell>
          <cell r="F1505" t="str">
            <v>TABLET</v>
          </cell>
          <cell r="G1505" t="str">
            <v>TAB</v>
          </cell>
          <cell r="H1505"/>
          <cell r="I1505">
            <v>0.25590000000000002</v>
          </cell>
          <cell r="J1505"/>
          <cell r="K1505">
            <v>0.25590000000000002</v>
          </cell>
          <cell r="L1505">
            <v>0</v>
          </cell>
          <cell r="M1505">
            <v>20100601</v>
          </cell>
          <cell r="N1505">
            <v>0</v>
          </cell>
          <cell r="O1505">
            <v>20101201</v>
          </cell>
        </row>
        <row r="1506">
          <cell r="A1506" t="str">
            <v>16135 0</v>
          </cell>
          <cell r="B1506" t="str">
            <v>RISPERIDONE</v>
          </cell>
          <cell r="C1506">
            <v>16135</v>
          </cell>
          <cell r="D1506">
            <v>0</v>
          </cell>
          <cell r="E1506" t="str">
            <v>1 mg/ml</v>
          </cell>
          <cell r="F1506" t="str">
            <v>MILLILITER</v>
          </cell>
          <cell r="G1506" t="str">
            <v>SOLN</v>
          </cell>
          <cell r="H1506"/>
          <cell r="I1506">
            <v>1.5347999999999999</v>
          </cell>
          <cell r="J1506"/>
          <cell r="K1506">
            <v>1.5347999999999999</v>
          </cell>
          <cell r="L1506">
            <v>0</v>
          </cell>
          <cell r="M1506">
            <v>20100601</v>
          </cell>
          <cell r="N1506">
            <v>0</v>
          </cell>
          <cell r="O1506">
            <v>20101201</v>
          </cell>
        </row>
        <row r="1507">
          <cell r="A1507" t="str">
            <v>19179 0</v>
          </cell>
          <cell r="B1507" t="str">
            <v>RISPERIDONE</v>
          </cell>
          <cell r="C1507">
            <v>19179</v>
          </cell>
          <cell r="D1507">
            <v>0</v>
          </cell>
          <cell r="E1507" t="str">
            <v>2 mg</v>
          </cell>
          <cell r="F1507" t="str">
            <v>TABLET</v>
          </cell>
          <cell r="G1507" t="str">
            <v>TAB, orally disintegrating</v>
          </cell>
          <cell r="H1507"/>
          <cell r="I1507">
            <v>3.6208999999999998</v>
          </cell>
          <cell r="J1507"/>
          <cell r="K1507">
            <v>3.6208999999999998</v>
          </cell>
          <cell r="L1507">
            <v>0</v>
          </cell>
          <cell r="M1507">
            <v>20100601</v>
          </cell>
          <cell r="N1507">
            <v>0</v>
          </cell>
          <cell r="O1507">
            <v>20101201</v>
          </cell>
        </row>
        <row r="1508">
          <cell r="A1508" t="str">
            <v>16137 0</v>
          </cell>
          <cell r="B1508" t="str">
            <v>RISPERIDONE</v>
          </cell>
          <cell r="C1508">
            <v>16137</v>
          </cell>
          <cell r="D1508">
            <v>0</v>
          </cell>
          <cell r="E1508" t="str">
            <v>2 mg</v>
          </cell>
          <cell r="F1508" t="str">
            <v>TABLET</v>
          </cell>
          <cell r="G1508" t="str">
            <v>TAB</v>
          </cell>
          <cell r="H1508"/>
          <cell r="I1508">
            <v>0.34699999999999998</v>
          </cell>
          <cell r="J1508"/>
          <cell r="K1508">
            <v>0.34699999999999998</v>
          </cell>
          <cell r="L1508">
            <v>0</v>
          </cell>
          <cell r="M1508">
            <v>20100601</v>
          </cell>
          <cell r="N1508">
            <v>0</v>
          </cell>
          <cell r="O1508">
            <v>20101201</v>
          </cell>
        </row>
        <row r="1509">
          <cell r="A1509" t="str">
            <v>25024 0</v>
          </cell>
          <cell r="B1509" t="str">
            <v>RISPERIDONE</v>
          </cell>
          <cell r="C1509">
            <v>25024</v>
          </cell>
          <cell r="D1509">
            <v>0</v>
          </cell>
          <cell r="E1509" t="str">
            <v>3 mg</v>
          </cell>
          <cell r="F1509" t="str">
            <v>TABLET</v>
          </cell>
          <cell r="G1509" t="str">
            <v>TAB, orally disintegrating</v>
          </cell>
          <cell r="H1509"/>
          <cell r="I1509">
            <v>9.0878999999999994</v>
          </cell>
          <cell r="J1509"/>
          <cell r="K1509">
            <v>9.0878999999999994</v>
          </cell>
          <cell r="L1509">
            <v>0</v>
          </cell>
          <cell r="M1509">
            <v>20100601</v>
          </cell>
          <cell r="N1509">
            <v>0</v>
          </cell>
          <cell r="O1509">
            <v>20101201</v>
          </cell>
        </row>
        <row r="1510">
          <cell r="A1510" t="str">
            <v>16138 0</v>
          </cell>
          <cell r="B1510" t="str">
            <v>RISPERIDONE</v>
          </cell>
          <cell r="C1510">
            <v>16138</v>
          </cell>
          <cell r="D1510">
            <v>0</v>
          </cell>
          <cell r="E1510" t="str">
            <v>3 mg</v>
          </cell>
          <cell r="F1510" t="str">
            <v>TABLET</v>
          </cell>
          <cell r="G1510" t="str">
            <v>TAB</v>
          </cell>
          <cell r="H1510"/>
          <cell r="I1510">
            <v>0.434</v>
          </cell>
          <cell r="J1510"/>
          <cell r="K1510">
            <v>0.434</v>
          </cell>
          <cell r="L1510">
            <v>0</v>
          </cell>
          <cell r="M1510">
            <v>20100601</v>
          </cell>
          <cell r="N1510">
            <v>0</v>
          </cell>
          <cell r="O1510">
            <v>20101201</v>
          </cell>
        </row>
        <row r="1511">
          <cell r="A1511" t="str">
            <v>25025 0</v>
          </cell>
          <cell r="B1511" t="str">
            <v>RISPERIDONE</v>
          </cell>
          <cell r="C1511">
            <v>25025</v>
          </cell>
          <cell r="D1511">
            <v>0</v>
          </cell>
          <cell r="E1511" t="str">
            <v>4 mg</v>
          </cell>
          <cell r="F1511" t="str">
            <v>TABLET</v>
          </cell>
          <cell r="G1511" t="str">
            <v>TAB, orally disintegrating</v>
          </cell>
          <cell r="H1511"/>
          <cell r="I1511">
            <v>12.186500000000001</v>
          </cell>
          <cell r="J1511"/>
          <cell r="K1511">
            <v>12.186500000000001</v>
          </cell>
          <cell r="L1511">
            <v>0</v>
          </cell>
          <cell r="M1511">
            <v>20100601</v>
          </cell>
          <cell r="N1511">
            <v>0</v>
          </cell>
          <cell r="O1511">
            <v>20101201</v>
          </cell>
        </row>
        <row r="1512">
          <cell r="A1512" t="str">
            <v>16139 0</v>
          </cell>
          <cell r="B1512" t="str">
            <v>RISPERIDONE</v>
          </cell>
          <cell r="C1512">
            <v>16139</v>
          </cell>
          <cell r="D1512">
            <v>0</v>
          </cell>
          <cell r="E1512" t="str">
            <v>4 mg</v>
          </cell>
          <cell r="F1512" t="str">
            <v>TABLET</v>
          </cell>
          <cell r="G1512" t="str">
            <v>TAB</v>
          </cell>
          <cell r="H1512"/>
          <cell r="I1512">
            <v>0.45379999999999998</v>
          </cell>
          <cell r="J1512"/>
          <cell r="K1512">
            <v>0.45379999999999998</v>
          </cell>
          <cell r="L1512">
            <v>0</v>
          </cell>
          <cell r="M1512">
            <v>20100601</v>
          </cell>
          <cell r="N1512">
            <v>0</v>
          </cell>
          <cell r="O1512">
            <v>20101201</v>
          </cell>
        </row>
        <row r="1513">
          <cell r="A1513" t="str">
            <v>90396 0</v>
          </cell>
          <cell r="B1513" t="str">
            <v>RIVASTIGMINE TARTRATE</v>
          </cell>
          <cell r="C1513" t="str">
            <v>90396</v>
          </cell>
          <cell r="D1513" t="str">
            <v>0</v>
          </cell>
          <cell r="E1513" t="str">
            <v>1.5 MG</v>
          </cell>
          <cell r="F1513" t="str">
            <v>CAPSULE</v>
          </cell>
          <cell r="G1513" t="str">
            <v>CAP</v>
          </cell>
          <cell r="H1513"/>
          <cell r="I1513">
            <v>3.9217</v>
          </cell>
          <cell r="J1513"/>
          <cell r="K1513">
            <v>3.9217</v>
          </cell>
          <cell r="L1513">
            <v>0</v>
          </cell>
          <cell r="M1513">
            <v>20100901</v>
          </cell>
          <cell r="N1513">
            <v>0</v>
          </cell>
          <cell r="O1513">
            <v>20101201</v>
          </cell>
        </row>
        <row r="1514">
          <cell r="A1514" t="str">
            <v>90397 0</v>
          </cell>
          <cell r="B1514" t="str">
            <v>RIVASTIGMINE TARTRATE</v>
          </cell>
          <cell r="C1514" t="str">
            <v>90397</v>
          </cell>
          <cell r="D1514" t="str">
            <v>0</v>
          </cell>
          <cell r="E1514" t="str">
            <v>3 MG</v>
          </cell>
          <cell r="F1514" t="str">
            <v>CAPSULE</v>
          </cell>
          <cell r="G1514" t="str">
            <v>CAP</v>
          </cell>
          <cell r="H1514"/>
          <cell r="I1514">
            <v>3.9217</v>
          </cell>
          <cell r="J1514"/>
          <cell r="K1514">
            <v>3.9217</v>
          </cell>
          <cell r="L1514">
            <v>0</v>
          </cell>
          <cell r="M1514">
            <v>20100901</v>
          </cell>
          <cell r="N1514">
            <v>0</v>
          </cell>
          <cell r="O1514">
            <v>20101201</v>
          </cell>
        </row>
        <row r="1515">
          <cell r="A1515" t="str">
            <v>90398 0</v>
          </cell>
          <cell r="B1515" t="str">
            <v>RIVASTIGMINE TARTRATE</v>
          </cell>
          <cell r="C1515" t="str">
            <v>90398</v>
          </cell>
          <cell r="D1515" t="str">
            <v>0</v>
          </cell>
          <cell r="E1515" t="str">
            <v>4.5 MG</v>
          </cell>
          <cell r="F1515" t="str">
            <v>CAPSULE</v>
          </cell>
          <cell r="G1515" t="str">
            <v>CAP</v>
          </cell>
          <cell r="H1515"/>
          <cell r="I1515">
            <v>3.9217</v>
          </cell>
          <cell r="J1515"/>
          <cell r="K1515">
            <v>3.9217</v>
          </cell>
          <cell r="L1515">
            <v>0</v>
          </cell>
          <cell r="M1515">
            <v>20100901</v>
          </cell>
          <cell r="N1515">
            <v>0</v>
          </cell>
          <cell r="O1515">
            <v>20101201</v>
          </cell>
        </row>
        <row r="1516">
          <cell r="A1516" t="str">
            <v>90399 0</v>
          </cell>
          <cell r="B1516" t="str">
            <v>RIVASTIGMINE TARTRATE</v>
          </cell>
          <cell r="C1516" t="str">
            <v>90399</v>
          </cell>
          <cell r="D1516" t="str">
            <v>0</v>
          </cell>
          <cell r="E1516" t="str">
            <v>6 MG</v>
          </cell>
          <cell r="F1516" t="str">
            <v>CAPSULE</v>
          </cell>
          <cell r="G1516" t="str">
            <v>CAP</v>
          </cell>
          <cell r="H1516"/>
          <cell r="I1516">
            <v>3.9217</v>
          </cell>
          <cell r="J1516"/>
          <cell r="K1516">
            <v>3.9217</v>
          </cell>
          <cell r="L1516">
            <v>0</v>
          </cell>
          <cell r="M1516">
            <v>20100901</v>
          </cell>
          <cell r="N1516">
            <v>0</v>
          </cell>
          <cell r="O1516">
            <v>20101201</v>
          </cell>
        </row>
        <row r="1517">
          <cell r="A1517" t="str">
            <v>34100 0</v>
          </cell>
          <cell r="B1517" t="str">
            <v>ROPINIROLE HCL</v>
          </cell>
          <cell r="C1517">
            <v>34100</v>
          </cell>
          <cell r="D1517">
            <v>0</v>
          </cell>
          <cell r="E1517" t="str">
            <v>0.25 mg</v>
          </cell>
          <cell r="F1517" t="str">
            <v>TABLET</v>
          </cell>
          <cell r="G1517" t="str">
            <v>TAB</v>
          </cell>
          <cell r="H1517"/>
          <cell r="I1517">
            <v>0.28139999999999998</v>
          </cell>
          <cell r="J1517"/>
          <cell r="K1517">
            <v>0.28139999999999998</v>
          </cell>
          <cell r="L1517">
            <v>0</v>
          </cell>
          <cell r="M1517">
            <v>20100901</v>
          </cell>
          <cell r="N1517">
            <v>0</v>
          </cell>
          <cell r="O1517">
            <v>20101201</v>
          </cell>
        </row>
        <row r="1518">
          <cell r="A1518" t="str">
            <v>34104 0</v>
          </cell>
          <cell r="B1518" t="str">
            <v>ROPINIROLE HCL</v>
          </cell>
          <cell r="C1518">
            <v>34104</v>
          </cell>
          <cell r="D1518">
            <v>0</v>
          </cell>
          <cell r="E1518" t="str">
            <v>0.5 mg</v>
          </cell>
          <cell r="F1518" t="str">
            <v>TABLET</v>
          </cell>
          <cell r="G1518" t="str">
            <v>TAB</v>
          </cell>
          <cell r="H1518"/>
          <cell r="I1518">
            <v>0.28139999999999998</v>
          </cell>
          <cell r="J1518"/>
          <cell r="K1518">
            <v>0.28139999999999998</v>
          </cell>
          <cell r="L1518">
            <v>0</v>
          </cell>
          <cell r="M1518">
            <v>20100901</v>
          </cell>
          <cell r="N1518">
            <v>0</v>
          </cell>
          <cell r="O1518">
            <v>20101201</v>
          </cell>
        </row>
        <row r="1519">
          <cell r="A1519" t="str">
            <v>34101 0</v>
          </cell>
          <cell r="B1519" t="str">
            <v>ROPINIROLE HCL</v>
          </cell>
          <cell r="C1519">
            <v>34101</v>
          </cell>
          <cell r="D1519">
            <v>0</v>
          </cell>
          <cell r="E1519" t="str">
            <v>1 mg</v>
          </cell>
          <cell r="F1519" t="str">
            <v>TABLET</v>
          </cell>
          <cell r="G1519" t="str">
            <v>TAB</v>
          </cell>
          <cell r="H1519"/>
          <cell r="I1519">
            <v>0.29039999999999999</v>
          </cell>
          <cell r="J1519"/>
          <cell r="K1519">
            <v>0.29039999999999999</v>
          </cell>
          <cell r="L1519">
            <v>0</v>
          </cell>
          <cell r="M1519">
            <v>20100901</v>
          </cell>
          <cell r="N1519">
            <v>0</v>
          </cell>
          <cell r="O1519">
            <v>20101201</v>
          </cell>
        </row>
        <row r="1520">
          <cell r="A1520" t="str">
            <v>34102 0</v>
          </cell>
          <cell r="B1520" t="str">
            <v>ROPINIROLE HCL</v>
          </cell>
          <cell r="C1520">
            <v>34102</v>
          </cell>
          <cell r="D1520">
            <v>0</v>
          </cell>
          <cell r="E1520" t="str">
            <v>2 mg</v>
          </cell>
          <cell r="F1520" t="str">
            <v>TABLET</v>
          </cell>
          <cell r="G1520" t="str">
            <v>TAB</v>
          </cell>
          <cell r="H1520"/>
          <cell r="I1520">
            <v>0.29039999999999999</v>
          </cell>
          <cell r="J1520"/>
          <cell r="K1520">
            <v>0.29039999999999999</v>
          </cell>
          <cell r="L1520">
            <v>0</v>
          </cell>
          <cell r="M1520">
            <v>20100901</v>
          </cell>
          <cell r="N1520">
            <v>0</v>
          </cell>
          <cell r="O1520">
            <v>20101201</v>
          </cell>
        </row>
        <row r="1521">
          <cell r="A1521" t="str">
            <v>93048 0</v>
          </cell>
          <cell r="B1521" t="str">
            <v>ROPINIROLE HCL</v>
          </cell>
          <cell r="C1521">
            <v>93048</v>
          </cell>
          <cell r="D1521">
            <v>0</v>
          </cell>
          <cell r="E1521" t="str">
            <v>3 mg</v>
          </cell>
          <cell r="F1521" t="str">
            <v>TABLET</v>
          </cell>
          <cell r="G1521" t="str">
            <v>TAB</v>
          </cell>
          <cell r="H1521"/>
          <cell r="I1521">
            <v>0.29799999999999999</v>
          </cell>
          <cell r="J1521"/>
          <cell r="K1521">
            <v>0.29799999999999999</v>
          </cell>
          <cell r="L1521">
            <v>0</v>
          </cell>
          <cell r="M1521">
            <v>20100901</v>
          </cell>
          <cell r="N1521">
            <v>0</v>
          </cell>
          <cell r="O1521">
            <v>20101201</v>
          </cell>
        </row>
        <row r="1522">
          <cell r="A1522" t="str">
            <v>93038 0</v>
          </cell>
          <cell r="B1522" t="str">
            <v>ROPINIROLE HCL</v>
          </cell>
          <cell r="C1522">
            <v>93038</v>
          </cell>
          <cell r="D1522">
            <v>0</v>
          </cell>
          <cell r="E1522" t="str">
            <v>4 mg</v>
          </cell>
          <cell r="F1522" t="str">
            <v>TABLET</v>
          </cell>
          <cell r="G1522" t="str">
            <v>TAB</v>
          </cell>
          <cell r="H1522"/>
          <cell r="I1522">
            <v>0.29799999999999999</v>
          </cell>
          <cell r="J1522"/>
          <cell r="K1522">
            <v>0.29799999999999999</v>
          </cell>
          <cell r="L1522">
            <v>0</v>
          </cell>
          <cell r="M1522">
            <v>20100901</v>
          </cell>
          <cell r="N1522">
            <v>0</v>
          </cell>
          <cell r="O1522">
            <v>20101201</v>
          </cell>
        </row>
        <row r="1523">
          <cell r="A1523" t="str">
            <v>34103 0</v>
          </cell>
          <cell r="B1523" t="str">
            <v>ROPINIROLE HCL</v>
          </cell>
          <cell r="C1523">
            <v>34103</v>
          </cell>
          <cell r="D1523">
            <v>0</v>
          </cell>
          <cell r="E1523" t="str">
            <v>5 mg</v>
          </cell>
          <cell r="F1523" t="str">
            <v>TABLET</v>
          </cell>
          <cell r="G1523" t="str">
            <v>TAB</v>
          </cell>
          <cell r="H1523"/>
          <cell r="I1523">
            <v>0.29799999999999999</v>
          </cell>
          <cell r="J1523"/>
          <cell r="K1523">
            <v>0.29799999999999999</v>
          </cell>
          <cell r="L1523">
            <v>0</v>
          </cell>
          <cell r="M1523">
            <v>20100901</v>
          </cell>
          <cell r="N1523">
            <v>0</v>
          </cell>
          <cell r="O1523">
            <v>20101201</v>
          </cell>
        </row>
        <row r="1524">
          <cell r="A1524" t="str">
            <v>16801 0</v>
          </cell>
          <cell r="B1524" t="str">
            <v>SALSALATE</v>
          </cell>
          <cell r="C1524">
            <v>16801</v>
          </cell>
          <cell r="D1524">
            <v>0</v>
          </cell>
          <cell r="E1524" t="str">
            <v>500 mg</v>
          </cell>
          <cell r="F1524" t="str">
            <v>TABLET</v>
          </cell>
          <cell r="G1524" t="str">
            <v>TAB</v>
          </cell>
          <cell r="H1524"/>
          <cell r="I1524">
            <v>2.9700000000000001E-2</v>
          </cell>
          <cell r="J1524"/>
          <cell r="K1524">
            <v>2.9700000000000001E-2</v>
          </cell>
          <cell r="L1524">
            <v>0</v>
          </cell>
          <cell r="M1524">
            <v>20090310</v>
          </cell>
          <cell r="N1524">
            <v>20090901</v>
          </cell>
          <cell r="O1524">
            <v>20090901</v>
          </cell>
        </row>
        <row r="1525">
          <cell r="A1525" t="str">
            <v>16802 0</v>
          </cell>
          <cell r="B1525" t="str">
            <v>SALSALATE</v>
          </cell>
          <cell r="C1525">
            <v>16802</v>
          </cell>
          <cell r="D1525">
            <v>0</v>
          </cell>
          <cell r="E1525" t="str">
            <v>750 mg</v>
          </cell>
          <cell r="F1525" t="str">
            <v>TABLET</v>
          </cell>
          <cell r="G1525" t="str">
            <v>TAB</v>
          </cell>
          <cell r="H1525"/>
          <cell r="I1525">
            <v>3.6900000000000002E-2</v>
          </cell>
          <cell r="J1525"/>
          <cell r="K1525">
            <v>3.6900000000000002E-2</v>
          </cell>
          <cell r="L1525">
            <v>0</v>
          </cell>
          <cell r="M1525">
            <v>20090310</v>
          </cell>
          <cell r="N1525">
            <v>20090901</v>
          </cell>
          <cell r="O1525">
            <v>20090901</v>
          </cell>
        </row>
        <row r="1526">
          <cell r="A1526" t="str">
            <v>15603 0</v>
          </cell>
          <cell r="B1526" t="str">
            <v>SELEGILINE HCL</v>
          </cell>
          <cell r="C1526">
            <v>15603</v>
          </cell>
          <cell r="D1526">
            <v>0</v>
          </cell>
          <cell r="E1526" t="str">
            <v>5 mg</v>
          </cell>
          <cell r="F1526" t="str">
            <v>CAPSULE</v>
          </cell>
          <cell r="G1526" t="str">
            <v>CAP</v>
          </cell>
          <cell r="H1526"/>
          <cell r="I1526">
            <v>0.308</v>
          </cell>
          <cell r="J1526"/>
          <cell r="K1526">
            <v>0.308</v>
          </cell>
          <cell r="L1526">
            <v>0</v>
          </cell>
          <cell r="M1526">
            <v>20090901</v>
          </cell>
          <cell r="N1526">
            <v>20100301</v>
          </cell>
          <cell r="O1526">
            <v>20100301</v>
          </cell>
        </row>
        <row r="1527">
          <cell r="A1527" t="str">
            <v>15600 0</v>
          </cell>
          <cell r="B1527" t="str">
            <v>SELEGILINE HCL</v>
          </cell>
          <cell r="C1527">
            <v>15600</v>
          </cell>
          <cell r="D1527">
            <v>0</v>
          </cell>
          <cell r="E1527" t="str">
            <v>5 mg</v>
          </cell>
          <cell r="F1527" t="str">
            <v>TABLET</v>
          </cell>
          <cell r="G1527" t="str">
            <v>TAB</v>
          </cell>
          <cell r="H1527"/>
          <cell r="I1527">
            <v>0.15240000000000001</v>
          </cell>
          <cell r="J1527"/>
          <cell r="K1527">
            <v>0.15240000000000001</v>
          </cell>
          <cell r="L1527">
            <v>0</v>
          </cell>
          <cell r="M1527">
            <v>20070310</v>
          </cell>
          <cell r="N1527">
            <v>20091201</v>
          </cell>
          <cell r="O1527">
            <v>20091201</v>
          </cell>
        </row>
        <row r="1528">
          <cell r="A1528" t="str">
            <v>24341 0</v>
          </cell>
          <cell r="B1528" t="str">
            <v>SELENIUM SULFIDE</v>
          </cell>
          <cell r="C1528">
            <v>24341</v>
          </cell>
          <cell r="D1528">
            <v>0</v>
          </cell>
          <cell r="E1528" t="str">
            <v>2.5%</v>
          </cell>
          <cell r="F1528" t="str">
            <v>MILLILITER</v>
          </cell>
          <cell r="G1528" t="str">
            <v>LOT/SHAMP</v>
          </cell>
          <cell r="H1528"/>
          <cell r="I1528">
            <v>4.7E-2</v>
          </cell>
          <cell r="J1528"/>
          <cell r="K1528">
            <v>4.7E-2</v>
          </cell>
          <cell r="L1528">
            <v>0</v>
          </cell>
          <cell r="M1528">
            <v>20100601</v>
          </cell>
          <cell r="N1528">
            <v>0</v>
          </cell>
          <cell r="O1528">
            <v>20101201</v>
          </cell>
        </row>
        <row r="1529">
          <cell r="A1529" t="str">
            <v>701 0</v>
          </cell>
          <cell r="B1529" t="str">
            <v>SENNOSIDES A&amp;B, CALCIUM</v>
          </cell>
          <cell r="C1529">
            <v>701</v>
          </cell>
          <cell r="D1529">
            <v>0</v>
          </cell>
          <cell r="E1529" t="str">
            <v>8.6 mg</v>
          </cell>
          <cell r="F1529" t="str">
            <v>TABLET</v>
          </cell>
          <cell r="G1529" t="str">
            <v>TAB</v>
          </cell>
          <cell r="H1529"/>
          <cell r="I1529">
            <v>1.7999999999999999E-2</v>
          </cell>
          <cell r="J1529"/>
          <cell r="K1529">
            <v>1.7999999999999999E-2</v>
          </cell>
          <cell r="L1529">
            <v>0</v>
          </cell>
          <cell r="M1529">
            <v>20100301</v>
          </cell>
          <cell r="N1529">
            <v>0</v>
          </cell>
          <cell r="O1529">
            <v>20101201</v>
          </cell>
        </row>
        <row r="1530">
          <cell r="A1530" t="str">
            <v>13483 0</v>
          </cell>
          <cell r="B1530" t="str">
            <v>SENNOSIDES/DOCUSATE SODIUM</v>
          </cell>
          <cell r="C1530">
            <v>13483</v>
          </cell>
          <cell r="D1530">
            <v>0</v>
          </cell>
          <cell r="E1530" t="str">
            <v>8.6 mg; 50 mg</v>
          </cell>
          <cell r="F1530" t="str">
            <v>TABLET</v>
          </cell>
          <cell r="G1530" t="str">
            <v>TAB</v>
          </cell>
          <cell r="H1530"/>
          <cell r="I1530">
            <v>4.5999999999999999E-2</v>
          </cell>
          <cell r="J1530">
            <v>5.7500000000000002E-2</v>
          </cell>
          <cell r="K1530">
            <v>5.7500000000000002E-2</v>
          </cell>
          <cell r="L1530">
            <v>0.25</v>
          </cell>
          <cell r="M1530">
            <v>20101201</v>
          </cell>
          <cell r="N1530">
            <v>0</v>
          </cell>
          <cell r="O1530">
            <v>20101201</v>
          </cell>
        </row>
        <row r="1531">
          <cell r="A1531" t="str">
            <v>16375 0</v>
          </cell>
          <cell r="B1531" t="str">
            <v>SERTRALINE HCL</v>
          </cell>
          <cell r="C1531">
            <v>16375</v>
          </cell>
          <cell r="D1531">
            <v>0</v>
          </cell>
          <cell r="E1531" t="str">
            <v>100 mg</v>
          </cell>
          <cell r="F1531" t="str">
            <v>TABLET</v>
          </cell>
          <cell r="G1531" t="str">
            <v>TAB</v>
          </cell>
          <cell r="H1531"/>
          <cell r="I1531">
            <v>9.2600000000000002E-2</v>
          </cell>
          <cell r="J1531">
            <v>6.3500000000000001E-2</v>
          </cell>
          <cell r="K1531">
            <v>6.3500000000000001E-2</v>
          </cell>
          <cell r="L1531">
            <v>-0.31425485961123112</v>
          </cell>
          <cell r="M1531">
            <v>20101201</v>
          </cell>
          <cell r="N1531">
            <v>0</v>
          </cell>
          <cell r="O1531">
            <v>20101201</v>
          </cell>
        </row>
        <row r="1532">
          <cell r="A1532" t="str">
            <v>16376 0</v>
          </cell>
          <cell r="B1532" t="str">
            <v>SERTRALINE HCL</v>
          </cell>
          <cell r="C1532">
            <v>16376</v>
          </cell>
          <cell r="D1532">
            <v>0</v>
          </cell>
          <cell r="E1532" t="str">
            <v>20 mg/ml</v>
          </cell>
          <cell r="F1532" t="str">
            <v>MILLILITER</v>
          </cell>
          <cell r="G1532" t="str">
            <v>CONC</v>
          </cell>
          <cell r="H1532"/>
          <cell r="I1532">
            <v>1.0212000000000001</v>
          </cell>
          <cell r="J1532"/>
          <cell r="K1532">
            <v>1.0212000000000001</v>
          </cell>
          <cell r="L1532">
            <v>0</v>
          </cell>
          <cell r="M1532">
            <v>20100901</v>
          </cell>
          <cell r="N1532">
            <v>0</v>
          </cell>
          <cell r="O1532">
            <v>20101201</v>
          </cell>
        </row>
        <row r="1533">
          <cell r="A1533" t="str">
            <v>16373 0</v>
          </cell>
          <cell r="B1533" t="str">
            <v>SERTRALINE HCL</v>
          </cell>
          <cell r="C1533">
            <v>16373</v>
          </cell>
          <cell r="D1533">
            <v>0</v>
          </cell>
          <cell r="E1533" t="str">
            <v>25 mg</v>
          </cell>
          <cell r="F1533" t="str">
            <v>TABLET</v>
          </cell>
          <cell r="G1533" t="str">
            <v>TAB</v>
          </cell>
          <cell r="H1533"/>
          <cell r="I1533">
            <v>9.7900000000000001E-2</v>
          </cell>
          <cell r="J1533">
            <v>9.8299999999999998E-2</v>
          </cell>
          <cell r="K1533">
            <v>9.8299999999999998E-2</v>
          </cell>
          <cell r="L1533">
            <v>4.0858018386107364E-3</v>
          </cell>
          <cell r="M1533">
            <v>20101201</v>
          </cell>
          <cell r="N1533">
            <v>0</v>
          </cell>
          <cell r="O1533">
            <v>20101201</v>
          </cell>
        </row>
        <row r="1534">
          <cell r="A1534" t="str">
            <v>16374 0</v>
          </cell>
          <cell r="B1534" t="str">
            <v>SERTRALINE HCL</v>
          </cell>
          <cell r="C1534">
            <v>16374</v>
          </cell>
          <cell r="D1534">
            <v>0</v>
          </cell>
          <cell r="E1534" t="str">
            <v>50 mg</v>
          </cell>
          <cell r="F1534" t="str">
            <v>TABLET</v>
          </cell>
          <cell r="G1534" t="str">
            <v>TAB</v>
          </cell>
          <cell r="H1534"/>
          <cell r="I1534">
            <v>8.0799999999999997E-2</v>
          </cell>
          <cell r="J1534">
            <v>5.8099999999999999E-2</v>
          </cell>
          <cell r="K1534">
            <v>5.8099999999999999E-2</v>
          </cell>
          <cell r="L1534">
            <v>-0.28094059405940597</v>
          </cell>
          <cell r="M1534">
            <v>20101201</v>
          </cell>
          <cell r="N1534">
            <v>0</v>
          </cell>
          <cell r="O1534">
            <v>20101201</v>
          </cell>
        </row>
        <row r="1535">
          <cell r="A1535" t="str">
            <v>31630 0</v>
          </cell>
          <cell r="B1535" t="str">
            <v>SILVER SULFADIAZINE</v>
          </cell>
          <cell r="C1535">
            <v>31630</v>
          </cell>
          <cell r="D1535">
            <v>0</v>
          </cell>
          <cell r="E1535">
            <v>0.01</v>
          </cell>
          <cell r="F1535" t="str">
            <v>GRAM</v>
          </cell>
          <cell r="G1535" t="str">
            <v>CRM</v>
          </cell>
          <cell r="H1535"/>
          <cell r="I1535">
            <v>7.9799999999999996E-2</v>
          </cell>
          <cell r="J1535">
            <v>7.3800000000000004E-2</v>
          </cell>
          <cell r="K1535">
            <v>7.3800000000000004E-2</v>
          </cell>
          <cell r="L1535">
            <v>-7.5187969924811915E-2</v>
          </cell>
          <cell r="M1535">
            <v>20101201</v>
          </cell>
          <cell r="N1535">
            <v>0</v>
          </cell>
          <cell r="O1535">
            <v>20101201</v>
          </cell>
        </row>
        <row r="1536">
          <cell r="A1536" t="str">
            <v>8260 0</v>
          </cell>
          <cell r="B1536" t="str">
            <v>SIMETHICONE</v>
          </cell>
          <cell r="C1536">
            <v>8260</v>
          </cell>
          <cell r="D1536">
            <v>0</v>
          </cell>
          <cell r="E1536" t="str">
            <v>40 mg/0.6 ml</v>
          </cell>
          <cell r="F1536" t="str">
            <v>MILLILITER</v>
          </cell>
          <cell r="G1536" t="str">
            <v>DROPS</v>
          </cell>
          <cell r="H1536"/>
          <cell r="I1536">
            <v>0.1084</v>
          </cell>
          <cell r="J1536">
            <v>0.13869999999999999</v>
          </cell>
          <cell r="K1536">
            <v>0.13869999999999999</v>
          </cell>
          <cell r="L1536">
            <v>0.27952029520295207</v>
          </cell>
          <cell r="M1536">
            <v>20101201</v>
          </cell>
          <cell r="N1536">
            <v>0</v>
          </cell>
          <cell r="O1536">
            <v>20101201</v>
          </cell>
        </row>
        <row r="1537">
          <cell r="A1537" t="str">
            <v>8281 0</v>
          </cell>
          <cell r="B1537" t="str">
            <v>SIMETHICONE</v>
          </cell>
          <cell r="C1537">
            <v>8281</v>
          </cell>
          <cell r="D1537">
            <v>0</v>
          </cell>
          <cell r="E1537" t="str">
            <v>80 mg</v>
          </cell>
          <cell r="F1537" t="str">
            <v>TABLET</v>
          </cell>
          <cell r="G1537" t="str">
            <v>TAB, CHEW</v>
          </cell>
          <cell r="H1537"/>
          <cell r="I1537">
            <v>2.4199999999999999E-2</v>
          </cell>
          <cell r="J1537">
            <v>3.1399999999999997E-2</v>
          </cell>
          <cell r="K1537">
            <v>3.1399999999999997E-2</v>
          </cell>
          <cell r="L1537">
            <v>0.29752066115702469</v>
          </cell>
          <cell r="M1537">
            <v>20101201</v>
          </cell>
          <cell r="N1537">
            <v>0</v>
          </cell>
          <cell r="O1537">
            <v>20101201</v>
          </cell>
        </row>
        <row r="1538">
          <cell r="A1538" t="str">
            <v>26532 0</v>
          </cell>
          <cell r="B1538" t="str">
            <v>SIMVASTATIN</v>
          </cell>
          <cell r="C1538">
            <v>26532</v>
          </cell>
          <cell r="D1538">
            <v>0</v>
          </cell>
          <cell r="E1538" t="str">
            <v>10 mg</v>
          </cell>
          <cell r="F1538" t="str">
            <v>TABLET</v>
          </cell>
          <cell r="G1538" t="str">
            <v>TAB</v>
          </cell>
          <cell r="H1538"/>
          <cell r="I1538">
            <v>4.4200000000000003E-2</v>
          </cell>
          <cell r="J1538"/>
          <cell r="K1538">
            <v>4.4200000000000003E-2</v>
          </cell>
          <cell r="L1538">
            <v>0</v>
          </cell>
          <cell r="M1538">
            <v>20100901</v>
          </cell>
          <cell r="N1538">
            <v>0</v>
          </cell>
          <cell r="O1538">
            <v>20101201</v>
          </cell>
        </row>
        <row r="1539">
          <cell r="A1539" t="str">
            <v>26533 0</v>
          </cell>
          <cell r="B1539" t="str">
            <v>SIMVASTATIN</v>
          </cell>
          <cell r="C1539">
            <v>26533</v>
          </cell>
          <cell r="D1539">
            <v>0</v>
          </cell>
          <cell r="E1539" t="str">
            <v>20 mg</v>
          </cell>
          <cell r="F1539" t="str">
            <v>TABLET</v>
          </cell>
          <cell r="G1539" t="str">
            <v>TAB</v>
          </cell>
          <cell r="H1539"/>
          <cell r="I1539">
            <v>5.3600000000000002E-2</v>
          </cell>
          <cell r="J1539">
            <v>4.7600000000000003E-2</v>
          </cell>
          <cell r="K1539">
            <v>4.7600000000000003E-2</v>
          </cell>
          <cell r="L1539">
            <v>-0.11194029850746268</v>
          </cell>
          <cell r="M1539">
            <v>20101201</v>
          </cell>
          <cell r="N1539">
            <v>0</v>
          </cell>
          <cell r="O1539">
            <v>20101201</v>
          </cell>
        </row>
        <row r="1540">
          <cell r="A1540" t="str">
            <v>26534 0</v>
          </cell>
          <cell r="B1540" t="str">
            <v>SIMVASTATIN</v>
          </cell>
          <cell r="C1540">
            <v>26534</v>
          </cell>
          <cell r="D1540">
            <v>0</v>
          </cell>
          <cell r="E1540" t="str">
            <v>40 mg</v>
          </cell>
          <cell r="F1540" t="str">
            <v>TABLET</v>
          </cell>
          <cell r="G1540" t="str">
            <v>TAB</v>
          </cell>
          <cell r="H1540"/>
          <cell r="I1540">
            <v>7.9000000000000001E-2</v>
          </cell>
          <cell r="J1540">
            <v>7.4999999999999997E-2</v>
          </cell>
          <cell r="K1540">
            <v>7.4999999999999997E-2</v>
          </cell>
          <cell r="L1540">
            <v>-5.0632911392405111E-2</v>
          </cell>
          <cell r="M1540">
            <v>20101201</v>
          </cell>
          <cell r="N1540">
            <v>0</v>
          </cell>
          <cell r="O1540">
            <v>20101201</v>
          </cell>
        </row>
        <row r="1541">
          <cell r="A1541" t="str">
            <v>26531 0</v>
          </cell>
          <cell r="B1541" t="str">
            <v>SIMVASTATIN</v>
          </cell>
          <cell r="C1541">
            <v>26531</v>
          </cell>
          <cell r="D1541">
            <v>0</v>
          </cell>
          <cell r="E1541" t="str">
            <v>5 mg</v>
          </cell>
          <cell r="F1541" t="str">
            <v>TABLET</v>
          </cell>
          <cell r="G1541" t="str">
            <v>TAB</v>
          </cell>
          <cell r="H1541"/>
          <cell r="I1541">
            <v>6.6199999999999995E-2</v>
          </cell>
          <cell r="J1541"/>
          <cell r="K1541">
            <v>6.6199999999999995E-2</v>
          </cell>
          <cell r="L1541">
            <v>0</v>
          </cell>
          <cell r="M1541">
            <v>20100901</v>
          </cell>
          <cell r="N1541">
            <v>0</v>
          </cell>
          <cell r="O1541">
            <v>20101201</v>
          </cell>
        </row>
        <row r="1542">
          <cell r="A1542" t="str">
            <v>26535 0</v>
          </cell>
          <cell r="B1542" t="str">
            <v>SIMVASTATIN</v>
          </cell>
          <cell r="C1542">
            <v>26535</v>
          </cell>
          <cell r="D1542">
            <v>0</v>
          </cell>
          <cell r="E1542" t="str">
            <v>80 mg</v>
          </cell>
          <cell r="F1542" t="str">
            <v>TABLET</v>
          </cell>
          <cell r="G1542" t="str">
            <v>TAB</v>
          </cell>
          <cell r="H1542"/>
          <cell r="I1542">
            <v>9.5399999999999999E-2</v>
          </cell>
          <cell r="J1542"/>
          <cell r="K1542">
            <v>9.5399999999999999E-2</v>
          </cell>
          <cell r="L1542">
            <v>0</v>
          </cell>
          <cell r="M1542">
            <v>20100901</v>
          </cell>
          <cell r="N1542">
            <v>0</v>
          </cell>
          <cell r="O1542">
            <v>20101201</v>
          </cell>
        </row>
        <row r="1543">
          <cell r="A1543" t="str">
            <v>3034 10</v>
          </cell>
          <cell r="B1543" t="str">
            <v>SODIUM CHLORIDE</v>
          </cell>
          <cell r="C1543">
            <v>3034</v>
          </cell>
          <cell r="D1543">
            <v>10</v>
          </cell>
          <cell r="E1543" t="str">
            <v>0.9%; 10 ml</v>
          </cell>
          <cell r="F1543" t="str">
            <v>MILLILITER</v>
          </cell>
          <cell r="G1543" t="str">
            <v>INJ</v>
          </cell>
          <cell r="H1543"/>
          <cell r="I1543">
            <v>5.6399999999999999E-2</v>
          </cell>
          <cell r="J1543"/>
          <cell r="K1543">
            <v>5.6399999999999999E-2</v>
          </cell>
          <cell r="L1543">
            <v>0</v>
          </cell>
          <cell r="M1543">
            <v>20020906</v>
          </cell>
          <cell r="N1543">
            <v>20030305</v>
          </cell>
          <cell r="O1543">
            <v>20030305</v>
          </cell>
        </row>
        <row r="1544">
          <cell r="A1544" t="str">
            <v>2962 100</v>
          </cell>
          <cell r="B1544" t="str">
            <v>SODIUM CHLORIDE</v>
          </cell>
          <cell r="C1544">
            <v>2962</v>
          </cell>
          <cell r="D1544">
            <v>100</v>
          </cell>
          <cell r="E1544" t="str">
            <v>0.9%; 100 ml</v>
          </cell>
          <cell r="F1544" t="str">
            <v>MILLILITER</v>
          </cell>
          <cell r="G1544" t="str">
            <v>IV</v>
          </cell>
          <cell r="H1544"/>
          <cell r="I1544">
            <v>1.43E-2</v>
          </cell>
          <cell r="J1544"/>
          <cell r="K1544">
            <v>1.43E-2</v>
          </cell>
          <cell r="L1544">
            <v>0</v>
          </cell>
          <cell r="M1544">
            <v>20100601</v>
          </cell>
          <cell r="N1544">
            <v>0</v>
          </cell>
          <cell r="O1544">
            <v>20101201</v>
          </cell>
        </row>
        <row r="1545">
          <cell r="A1545" t="str">
            <v>2962 1000</v>
          </cell>
          <cell r="B1545" t="str">
            <v>SODIUM CHLORIDE</v>
          </cell>
          <cell r="C1545">
            <v>2962</v>
          </cell>
          <cell r="D1545">
            <v>1000</v>
          </cell>
          <cell r="E1545" t="str">
            <v>0.9%; 1000 ml</v>
          </cell>
          <cell r="F1545" t="str">
            <v>MILLILITER</v>
          </cell>
          <cell r="G1545" t="str">
            <v>IV</v>
          </cell>
          <cell r="H1545"/>
          <cell r="I1545">
            <v>1.6999999999999999E-3</v>
          </cell>
          <cell r="J1545"/>
          <cell r="K1545">
            <v>1.6999999999999999E-3</v>
          </cell>
          <cell r="L1545">
            <v>0</v>
          </cell>
          <cell r="M1545">
            <v>20100301</v>
          </cell>
          <cell r="N1545">
            <v>0</v>
          </cell>
          <cell r="O1545">
            <v>20101201</v>
          </cell>
        </row>
        <row r="1546">
          <cell r="A1546" t="str">
            <v>2962 150</v>
          </cell>
          <cell r="B1546" t="str">
            <v>SODIUM CHLORIDE</v>
          </cell>
          <cell r="C1546">
            <v>2962</v>
          </cell>
          <cell r="D1546">
            <v>150</v>
          </cell>
          <cell r="E1546" t="str">
            <v>0.9%; 150 ml</v>
          </cell>
          <cell r="F1546" t="str">
            <v>MILLILITER</v>
          </cell>
          <cell r="G1546" t="str">
            <v>IV</v>
          </cell>
          <cell r="H1546"/>
          <cell r="I1546">
            <v>8.0000000000000002E-3</v>
          </cell>
          <cell r="J1546"/>
          <cell r="K1546">
            <v>8.0000000000000002E-3</v>
          </cell>
          <cell r="L1546">
            <v>0</v>
          </cell>
          <cell r="M1546">
            <v>20100901</v>
          </cell>
          <cell r="N1546">
            <v>0</v>
          </cell>
          <cell r="O1546">
            <v>20101201</v>
          </cell>
        </row>
        <row r="1547">
          <cell r="A1547" t="str">
            <v>2962 25</v>
          </cell>
          <cell r="B1547" t="str">
            <v>SODIUM CHLORIDE</v>
          </cell>
          <cell r="C1547">
            <v>2962</v>
          </cell>
          <cell r="D1547">
            <v>25</v>
          </cell>
          <cell r="E1547" t="str">
            <v>0.9%; 25 ml</v>
          </cell>
          <cell r="F1547" t="str">
            <v>MILLILITER</v>
          </cell>
          <cell r="G1547" t="str">
            <v>IV</v>
          </cell>
          <cell r="H1547"/>
          <cell r="I1547">
            <v>1.7899999999999999E-2</v>
          </cell>
          <cell r="J1547"/>
          <cell r="K1547">
            <v>1.7899999999999999E-2</v>
          </cell>
          <cell r="L1547">
            <v>0</v>
          </cell>
          <cell r="M1547">
            <v>20100601</v>
          </cell>
          <cell r="N1547">
            <v>0</v>
          </cell>
          <cell r="O1547">
            <v>20101201</v>
          </cell>
        </row>
        <row r="1548">
          <cell r="A1548" t="str">
            <v>2962 250</v>
          </cell>
          <cell r="B1548" t="str">
            <v>SODIUM CHLORIDE</v>
          </cell>
          <cell r="C1548">
            <v>2962</v>
          </cell>
          <cell r="D1548">
            <v>250</v>
          </cell>
          <cell r="E1548" t="str">
            <v>0.9%; 250 ml</v>
          </cell>
          <cell r="F1548" t="str">
            <v>MILLILITER</v>
          </cell>
          <cell r="G1548" t="str">
            <v>IV</v>
          </cell>
          <cell r="H1548"/>
          <cell r="I1548">
            <v>5.8999999999999999E-3</v>
          </cell>
          <cell r="J1548">
            <v>4.3E-3</v>
          </cell>
          <cell r="K1548">
            <v>4.3E-3</v>
          </cell>
          <cell r="L1548">
            <v>-0.27118644067796605</v>
          </cell>
          <cell r="M1548">
            <v>20101201</v>
          </cell>
          <cell r="N1548">
            <v>0</v>
          </cell>
          <cell r="O1548">
            <v>20101201</v>
          </cell>
        </row>
        <row r="1549">
          <cell r="A1549" t="str">
            <v>2371 3</v>
          </cell>
          <cell r="B1549" t="str">
            <v>SODIUM CHLORIDE</v>
          </cell>
          <cell r="C1549">
            <v>2371</v>
          </cell>
          <cell r="D1549">
            <v>3</v>
          </cell>
          <cell r="E1549" t="str">
            <v>0.9%; 3 ml</v>
          </cell>
          <cell r="F1549" t="str">
            <v>MILLILITER</v>
          </cell>
          <cell r="G1549" t="str">
            <v>INH SOLN</v>
          </cell>
          <cell r="H1549"/>
          <cell r="I1549">
            <v>3.9800000000000002E-2</v>
          </cell>
          <cell r="J1549"/>
          <cell r="K1549">
            <v>3.9800000000000002E-2</v>
          </cell>
          <cell r="L1549">
            <v>0</v>
          </cell>
          <cell r="M1549">
            <v>20020906</v>
          </cell>
          <cell r="N1549">
            <v>20021206</v>
          </cell>
          <cell r="O1549">
            <v>20021206</v>
          </cell>
        </row>
        <row r="1550">
          <cell r="A1550" t="str">
            <v>2962 50</v>
          </cell>
          <cell r="B1550" t="str">
            <v>SODIUM CHLORIDE</v>
          </cell>
          <cell r="C1550">
            <v>2962</v>
          </cell>
          <cell r="D1550">
            <v>50</v>
          </cell>
          <cell r="E1550" t="str">
            <v>0.9%; 50 ml</v>
          </cell>
          <cell r="F1550" t="str">
            <v>MILLILITER</v>
          </cell>
          <cell r="G1550" t="str">
            <v>IV</v>
          </cell>
          <cell r="H1550"/>
          <cell r="I1550">
            <v>1.7899999999999999E-2</v>
          </cell>
          <cell r="J1550"/>
          <cell r="K1550">
            <v>1.7899999999999999E-2</v>
          </cell>
          <cell r="L1550">
            <v>0</v>
          </cell>
          <cell r="M1550">
            <v>20100601</v>
          </cell>
          <cell r="N1550">
            <v>0</v>
          </cell>
          <cell r="O1550">
            <v>20101201</v>
          </cell>
        </row>
        <row r="1551">
          <cell r="A1551" t="str">
            <v>2962 500</v>
          </cell>
          <cell r="B1551" t="str">
            <v>SODIUM CHLORIDE</v>
          </cell>
          <cell r="C1551">
            <v>2962</v>
          </cell>
          <cell r="D1551">
            <v>500</v>
          </cell>
          <cell r="E1551" t="str">
            <v>0.9%; 500 ml</v>
          </cell>
          <cell r="F1551" t="str">
            <v>MILLILITER</v>
          </cell>
          <cell r="G1551" t="str">
            <v>IV</v>
          </cell>
          <cell r="H1551"/>
          <cell r="I1551">
            <v>3.3999999999999998E-3</v>
          </cell>
          <cell r="J1551">
            <v>2.7000000000000001E-3</v>
          </cell>
          <cell r="K1551">
            <v>2.7000000000000001E-3</v>
          </cell>
          <cell r="L1551">
            <v>-0.20588235294117641</v>
          </cell>
          <cell r="M1551">
            <v>20101201</v>
          </cell>
          <cell r="N1551">
            <v>0</v>
          </cell>
          <cell r="O1551">
            <v>20101201</v>
          </cell>
        </row>
        <row r="1552">
          <cell r="A1552" t="str">
            <v>7511 0</v>
          </cell>
          <cell r="B1552" t="str">
            <v>SODIUM FLUORIDE</v>
          </cell>
          <cell r="C1552">
            <v>7511</v>
          </cell>
          <cell r="D1552">
            <v>0</v>
          </cell>
          <cell r="E1552" t="str">
            <v>.5 mg</v>
          </cell>
          <cell r="F1552" t="str">
            <v>TABLET</v>
          </cell>
          <cell r="G1552" t="str">
            <v>TAB, CHEW</v>
          </cell>
          <cell r="H1552"/>
          <cell r="I1552">
            <v>2.0400000000000001E-2</v>
          </cell>
          <cell r="J1552"/>
          <cell r="K1552">
            <v>2.0400000000000001E-2</v>
          </cell>
          <cell r="L1552">
            <v>0</v>
          </cell>
          <cell r="M1552">
            <v>20100901</v>
          </cell>
          <cell r="N1552">
            <v>0</v>
          </cell>
          <cell r="O1552">
            <v>20101201</v>
          </cell>
        </row>
        <row r="1553">
          <cell r="A1553" t="str">
            <v>7473 0</v>
          </cell>
          <cell r="B1553" t="str">
            <v>SODIUM FLUORIDE</v>
          </cell>
          <cell r="C1553">
            <v>7473</v>
          </cell>
          <cell r="D1553">
            <v>0</v>
          </cell>
          <cell r="E1553" t="str">
            <v>0.5 mg/ml</v>
          </cell>
          <cell r="F1553" t="str">
            <v>MILLILITER</v>
          </cell>
          <cell r="G1553" t="str">
            <v>DROPS</v>
          </cell>
          <cell r="H1553"/>
          <cell r="I1553">
            <v>9.4500000000000001E-2</v>
          </cell>
          <cell r="J1553"/>
          <cell r="K1553">
            <v>9.4500000000000001E-2</v>
          </cell>
          <cell r="L1553">
            <v>0</v>
          </cell>
          <cell r="M1553">
            <v>20100601</v>
          </cell>
          <cell r="N1553">
            <v>0</v>
          </cell>
          <cell r="O1553">
            <v>20101201</v>
          </cell>
        </row>
        <row r="1554">
          <cell r="A1554" t="str">
            <v>7512 0</v>
          </cell>
          <cell r="B1554" t="str">
            <v>SODIUM FLUORIDE</v>
          </cell>
          <cell r="C1554">
            <v>7512</v>
          </cell>
          <cell r="D1554">
            <v>0</v>
          </cell>
          <cell r="E1554" t="str">
            <v>1 mg</v>
          </cell>
          <cell r="F1554" t="str">
            <v>TABLET</v>
          </cell>
          <cell r="G1554" t="str">
            <v>TAB, CHEW</v>
          </cell>
          <cell r="H1554"/>
          <cell r="I1554">
            <v>4.4699999999999997E-2</v>
          </cell>
          <cell r="J1554"/>
          <cell r="K1554">
            <v>4.4699999999999997E-2</v>
          </cell>
          <cell r="L1554">
            <v>0</v>
          </cell>
          <cell r="M1554">
            <v>20100601</v>
          </cell>
          <cell r="N1554">
            <v>0</v>
          </cell>
          <cell r="O1554">
            <v>20101201</v>
          </cell>
        </row>
        <row r="1555">
          <cell r="A1555" t="str">
            <v>2820 0</v>
          </cell>
          <cell r="B1555" t="str">
            <v>SODIUM FLUORIDE</v>
          </cell>
          <cell r="C1555">
            <v>2820</v>
          </cell>
          <cell r="D1555">
            <v>0</v>
          </cell>
          <cell r="E1555" t="str">
            <v>1.1%</v>
          </cell>
          <cell r="F1555" t="str">
            <v>GRAM</v>
          </cell>
          <cell r="G1555" t="str">
            <v>CRM</v>
          </cell>
          <cell r="H1555"/>
          <cell r="I1555">
            <v>8.9399999999999993E-2</v>
          </cell>
          <cell r="J1555"/>
          <cell r="K1555">
            <v>8.9399999999999993E-2</v>
          </cell>
          <cell r="L1555">
            <v>0</v>
          </cell>
          <cell r="M1555">
            <v>20090610</v>
          </cell>
          <cell r="N1555">
            <v>0</v>
          </cell>
          <cell r="O1555">
            <v>20101201</v>
          </cell>
        </row>
        <row r="1556">
          <cell r="A1556" t="str">
            <v>98433 0</v>
          </cell>
          <cell r="B1556" t="str">
            <v>SODIUM SULFATE/SODIUM CHLORIDE/SODIUM BICARBONATE/POTASSIUM CHLORIDE/POLYETHYLENE GLYCOL</v>
          </cell>
          <cell r="C1556">
            <v>98433</v>
          </cell>
          <cell r="D1556">
            <v>0</v>
          </cell>
          <cell r="E1556" t="str">
            <v>N/A</v>
          </cell>
          <cell r="F1556" t="str">
            <v>MILLILITER</v>
          </cell>
          <cell r="G1556" t="str">
            <v>SOLN</v>
          </cell>
          <cell r="H1556"/>
          <cell r="I1556">
            <v>3.5999999999999999E-3</v>
          </cell>
          <cell r="J1556"/>
          <cell r="K1556">
            <v>3.5999999999999999E-3</v>
          </cell>
          <cell r="L1556">
            <v>0</v>
          </cell>
          <cell r="M1556">
            <v>20100601</v>
          </cell>
          <cell r="N1556">
            <v>0</v>
          </cell>
          <cell r="O1556">
            <v>20101201</v>
          </cell>
        </row>
        <row r="1557">
          <cell r="A1557" t="str">
            <v>39516 0</v>
          </cell>
          <cell r="B1557" t="str">
            <v>SOTALOL HCL</v>
          </cell>
          <cell r="C1557">
            <v>39516</v>
          </cell>
          <cell r="D1557">
            <v>0</v>
          </cell>
          <cell r="E1557" t="str">
            <v>120 mg</v>
          </cell>
          <cell r="F1557" t="str">
            <v>TABLET</v>
          </cell>
          <cell r="G1557" t="str">
            <v>TAB</v>
          </cell>
          <cell r="H1557"/>
          <cell r="I1557">
            <v>0.17849999999999999</v>
          </cell>
          <cell r="J1557"/>
          <cell r="K1557">
            <v>0.17849999999999999</v>
          </cell>
          <cell r="L1557">
            <v>0</v>
          </cell>
          <cell r="M1557">
            <v>20100601</v>
          </cell>
          <cell r="N1557">
            <v>0</v>
          </cell>
          <cell r="O1557">
            <v>20101201</v>
          </cell>
        </row>
        <row r="1558">
          <cell r="A1558" t="str">
            <v>39511 0</v>
          </cell>
          <cell r="B1558" t="str">
            <v>SOTALOL HCL</v>
          </cell>
          <cell r="C1558">
            <v>39511</v>
          </cell>
          <cell r="D1558">
            <v>0</v>
          </cell>
          <cell r="E1558" t="str">
            <v>160 mg</v>
          </cell>
          <cell r="F1558" t="str">
            <v>TABLET</v>
          </cell>
          <cell r="G1558" t="str">
            <v>TAB</v>
          </cell>
          <cell r="H1558"/>
          <cell r="I1558">
            <v>0.2069</v>
          </cell>
          <cell r="J1558"/>
          <cell r="K1558">
            <v>0.2069</v>
          </cell>
          <cell r="L1558">
            <v>0</v>
          </cell>
          <cell r="M1558">
            <v>20100601</v>
          </cell>
          <cell r="N1558">
            <v>0</v>
          </cell>
          <cell r="O1558">
            <v>20101201</v>
          </cell>
        </row>
        <row r="1559">
          <cell r="A1559" t="str">
            <v>39513 0</v>
          </cell>
          <cell r="B1559" t="str">
            <v>SOTALOL HCL</v>
          </cell>
          <cell r="C1559">
            <v>39513</v>
          </cell>
          <cell r="D1559">
            <v>0</v>
          </cell>
          <cell r="E1559" t="str">
            <v>240 mg</v>
          </cell>
          <cell r="F1559" t="str">
            <v>TABLET</v>
          </cell>
          <cell r="G1559" t="str">
            <v>TAB</v>
          </cell>
          <cell r="H1559"/>
          <cell r="I1559">
            <v>0.53520000000000001</v>
          </cell>
          <cell r="J1559"/>
          <cell r="K1559">
            <v>0.53520000000000001</v>
          </cell>
          <cell r="L1559">
            <v>0</v>
          </cell>
          <cell r="M1559">
            <v>20020716</v>
          </cell>
          <cell r="N1559">
            <v>20020801</v>
          </cell>
          <cell r="O1559">
            <v>20031205</v>
          </cell>
        </row>
        <row r="1560">
          <cell r="A1560" t="str">
            <v>39512 0</v>
          </cell>
          <cell r="B1560" t="str">
            <v>SOTALOL HCL</v>
          </cell>
          <cell r="C1560">
            <v>39512</v>
          </cell>
          <cell r="D1560">
            <v>0</v>
          </cell>
          <cell r="E1560" t="str">
            <v>80 mg</v>
          </cell>
          <cell r="F1560" t="str">
            <v>TABLET</v>
          </cell>
          <cell r="G1560" t="str">
            <v>TAB</v>
          </cell>
          <cell r="H1560"/>
          <cell r="I1560">
            <v>0.12479999999999999</v>
          </cell>
          <cell r="J1560"/>
          <cell r="K1560">
            <v>0.12479999999999999</v>
          </cell>
          <cell r="L1560">
            <v>0</v>
          </cell>
          <cell r="M1560">
            <v>20100601</v>
          </cell>
          <cell r="N1560">
            <v>0</v>
          </cell>
          <cell r="O1560">
            <v>20101201</v>
          </cell>
        </row>
        <row r="1561">
          <cell r="A1561" t="str">
            <v>27690 0</v>
          </cell>
          <cell r="B1561" t="str">
            <v>SPIRONOLACTONE</v>
          </cell>
          <cell r="C1561">
            <v>27690</v>
          </cell>
          <cell r="D1561">
            <v>0</v>
          </cell>
          <cell r="E1561" t="str">
            <v>100 mg</v>
          </cell>
          <cell r="F1561" t="str">
            <v>TABLET</v>
          </cell>
          <cell r="G1561" t="str">
            <v>TAB</v>
          </cell>
          <cell r="H1561"/>
          <cell r="I1561">
            <v>0.68759999999999999</v>
          </cell>
          <cell r="J1561">
            <v>0.56479999999999997</v>
          </cell>
          <cell r="K1561">
            <v>0.56479999999999997</v>
          </cell>
          <cell r="L1561">
            <v>-0.17859220477021531</v>
          </cell>
          <cell r="M1561">
            <v>20101201</v>
          </cell>
          <cell r="N1561">
            <v>0</v>
          </cell>
          <cell r="O1561">
            <v>20101201</v>
          </cell>
        </row>
        <row r="1562">
          <cell r="A1562" t="str">
            <v>27691 0</v>
          </cell>
          <cell r="B1562" t="str">
            <v>SPIRONOLACTONE</v>
          </cell>
          <cell r="C1562">
            <v>27691</v>
          </cell>
          <cell r="D1562">
            <v>0</v>
          </cell>
          <cell r="E1562" t="str">
            <v>25 mg</v>
          </cell>
          <cell r="F1562" t="str">
            <v>TABLET</v>
          </cell>
          <cell r="G1562" t="str">
            <v>TAB</v>
          </cell>
          <cell r="H1562"/>
          <cell r="I1562">
            <v>0.1394</v>
          </cell>
          <cell r="J1562"/>
          <cell r="K1562">
            <v>0.1394</v>
          </cell>
          <cell r="L1562">
            <v>0</v>
          </cell>
          <cell r="M1562">
            <v>20100601</v>
          </cell>
          <cell r="N1562">
            <v>0</v>
          </cell>
          <cell r="O1562">
            <v>20101201</v>
          </cell>
        </row>
        <row r="1563">
          <cell r="A1563" t="str">
            <v>27692 0</v>
          </cell>
          <cell r="B1563" t="str">
            <v>SPIRONOLACTONE</v>
          </cell>
          <cell r="C1563">
            <v>27692</v>
          </cell>
          <cell r="D1563">
            <v>0</v>
          </cell>
          <cell r="E1563" t="str">
            <v>50 mg</v>
          </cell>
          <cell r="F1563" t="str">
            <v>TABLET</v>
          </cell>
          <cell r="G1563" t="str">
            <v>TAB</v>
          </cell>
          <cell r="H1563"/>
          <cell r="I1563">
            <v>0.33389999999999997</v>
          </cell>
          <cell r="J1563"/>
          <cell r="K1563">
            <v>0.33389999999999997</v>
          </cell>
          <cell r="L1563">
            <v>0</v>
          </cell>
          <cell r="M1563">
            <v>20100601</v>
          </cell>
          <cell r="N1563">
            <v>0</v>
          </cell>
          <cell r="O1563">
            <v>20101201</v>
          </cell>
        </row>
        <row r="1564">
          <cell r="A1564" t="str">
            <v>82330 0</v>
          </cell>
          <cell r="B1564" t="str">
            <v>SPIRONOLACTONE/HCTZ</v>
          </cell>
          <cell r="C1564">
            <v>82330</v>
          </cell>
          <cell r="D1564">
            <v>0</v>
          </cell>
          <cell r="E1564" t="str">
            <v>25 mg/25 mg</v>
          </cell>
          <cell r="F1564" t="str">
            <v>TABLET</v>
          </cell>
          <cell r="G1564" t="str">
            <v>TAB</v>
          </cell>
          <cell r="H1564"/>
          <cell r="I1564">
            <v>0.2271</v>
          </cell>
          <cell r="J1564"/>
          <cell r="K1564">
            <v>0.2271</v>
          </cell>
          <cell r="L1564">
            <v>0</v>
          </cell>
          <cell r="M1564">
            <v>20090901</v>
          </cell>
          <cell r="N1564">
            <v>0</v>
          </cell>
          <cell r="O1564">
            <v>20101201</v>
          </cell>
        </row>
        <row r="1565">
          <cell r="A1565" t="str">
            <v>26711 0</v>
          </cell>
          <cell r="B1565" t="str">
            <v>STAVUDINE</v>
          </cell>
          <cell r="C1565">
            <v>26711</v>
          </cell>
          <cell r="D1565">
            <v>0</v>
          </cell>
          <cell r="E1565" t="str">
            <v>15 mg</v>
          </cell>
          <cell r="F1565" t="str">
            <v>CAPSULE</v>
          </cell>
          <cell r="G1565" t="str">
            <v>CAP</v>
          </cell>
          <cell r="H1565"/>
          <cell r="I1565">
            <v>1.39</v>
          </cell>
          <cell r="J1565"/>
          <cell r="K1565">
            <v>1.39</v>
          </cell>
          <cell r="L1565">
            <v>0</v>
          </cell>
          <cell r="M1565">
            <v>20090610</v>
          </cell>
          <cell r="N1565">
            <v>0</v>
          </cell>
          <cell r="O1565">
            <v>20101201</v>
          </cell>
        </row>
        <row r="1566">
          <cell r="A1566" t="str">
            <v>26712 0</v>
          </cell>
          <cell r="B1566" t="str">
            <v>STAVUDINE</v>
          </cell>
          <cell r="C1566">
            <v>26712</v>
          </cell>
          <cell r="D1566">
            <v>0</v>
          </cell>
          <cell r="E1566" t="str">
            <v>20 mg</v>
          </cell>
          <cell r="F1566" t="str">
            <v>CAPSULE</v>
          </cell>
          <cell r="G1566" t="str">
            <v>CAP</v>
          </cell>
          <cell r="H1566"/>
          <cell r="I1566">
            <v>1.4261999999999999</v>
          </cell>
          <cell r="J1566"/>
          <cell r="K1566">
            <v>1.4261999999999999</v>
          </cell>
          <cell r="L1566">
            <v>0</v>
          </cell>
          <cell r="M1566">
            <v>20090610</v>
          </cell>
          <cell r="N1566">
            <v>0</v>
          </cell>
          <cell r="O1566">
            <v>20101201</v>
          </cell>
        </row>
        <row r="1567">
          <cell r="A1567" t="str">
            <v>26713 0</v>
          </cell>
          <cell r="B1567" t="str">
            <v>STAVUDINE</v>
          </cell>
          <cell r="C1567">
            <v>26713</v>
          </cell>
          <cell r="D1567">
            <v>0</v>
          </cell>
          <cell r="E1567" t="str">
            <v>30 mg</v>
          </cell>
          <cell r="F1567" t="str">
            <v>CAPSULE</v>
          </cell>
          <cell r="G1567" t="str">
            <v>CAP</v>
          </cell>
          <cell r="H1567"/>
          <cell r="I1567">
            <v>1.6397999999999999</v>
          </cell>
          <cell r="J1567"/>
          <cell r="K1567">
            <v>1.6397999999999999</v>
          </cell>
          <cell r="L1567">
            <v>0</v>
          </cell>
          <cell r="M1567">
            <v>20100901</v>
          </cell>
          <cell r="N1567">
            <v>0</v>
          </cell>
          <cell r="O1567">
            <v>20101201</v>
          </cell>
        </row>
        <row r="1568">
          <cell r="A1568" t="str">
            <v>26714 0</v>
          </cell>
          <cell r="B1568" t="str">
            <v>STAVUDINE</v>
          </cell>
          <cell r="C1568">
            <v>26714</v>
          </cell>
          <cell r="D1568">
            <v>0</v>
          </cell>
          <cell r="E1568" t="str">
            <v>40 mg</v>
          </cell>
          <cell r="F1568" t="str">
            <v>CAPSULE</v>
          </cell>
          <cell r="G1568" t="str">
            <v>CAP</v>
          </cell>
          <cell r="H1568"/>
          <cell r="I1568">
            <v>1.6572</v>
          </cell>
          <cell r="J1568"/>
          <cell r="K1568">
            <v>1.6572</v>
          </cell>
          <cell r="L1568">
            <v>0</v>
          </cell>
          <cell r="M1568">
            <v>20090610</v>
          </cell>
          <cell r="N1568">
            <v>0</v>
          </cell>
          <cell r="O1568">
            <v>20101201</v>
          </cell>
        </row>
        <row r="1569">
          <cell r="A1569" t="str">
            <v>8200 0</v>
          </cell>
          <cell r="B1569" t="str">
            <v>SUCRALFATE</v>
          </cell>
          <cell r="C1569">
            <v>8200</v>
          </cell>
          <cell r="D1569">
            <v>0</v>
          </cell>
          <cell r="E1569" t="str">
            <v>1 gm</v>
          </cell>
          <cell r="F1569" t="str">
            <v>TABLET</v>
          </cell>
          <cell r="G1569" t="str">
            <v>TAB</v>
          </cell>
          <cell r="H1569"/>
          <cell r="I1569">
            <v>0.1434</v>
          </cell>
          <cell r="J1569"/>
          <cell r="K1569">
            <v>0.1434</v>
          </cell>
          <cell r="L1569">
            <v>0</v>
          </cell>
          <cell r="M1569">
            <v>20100601</v>
          </cell>
          <cell r="N1569">
            <v>0</v>
          </cell>
          <cell r="O1569">
            <v>20101201</v>
          </cell>
        </row>
        <row r="1570">
          <cell r="A1570" t="str">
            <v>33340 0</v>
          </cell>
          <cell r="B1570" t="str">
            <v>SULFACETAMIDE SODIUM</v>
          </cell>
          <cell r="C1570">
            <v>33340</v>
          </cell>
          <cell r="D1570">
            <v>0</v>
          </cell>
          <cell r="E1570" t="str">
            <v>10%</v>
          </cell>
          <cell r="F1570" t="str">
            <v>MILLILITER</v>
          </cell>
          <cell r="G1570" t="str">
            <v>OPTH SOLN</v>
          </cell>
          <cell r="H1570"/>
          <cell r="I1570">
            <v>0.129</v>
          </cell>
          <cell r="J1570">
            <v>1.1560999999999999</v>
          </cell>
          <cell r="K1570">
            <v>1.1560999999999999</v>
          </cell>
          <cell r="L1570">
            <v>7.9620155038759677</v>
          </cell>
          <cell r="M1570">
            <v>20101201</v>
          </cell>
          <cell r="N1570">
            <v>0</v>
          </cell>
          <cell r="O1570">
            <v>20101201</v>
          </cell>
        </row>
        <row r="1571">
          <cell r="A1571" t="str">
            <v>41611 0</v>
          </cell>
          <cell r="B1571" t="str">
            <v>SULFASALAZINE</v>
          </cell>
          <cell r="C1571">
            <v>41611</v>
          </cell>
          <cell r="D1571">
            <v>0</v>
          </cell>
          <cell r="E1571" t="str">
            <v>500 mg</v>
          </cell>
          <cell r="F1571" t="str">
            <v>TABLET</v>
          </cell>
          <cell r="G1571" t="str">
            <v>TAB</v>
          </cell>
          <cell r="H1571"/>
          <cell r="I1571">
            <v>0.09</v>
          </cell>
          <cell r="J1571"/>
          <cell r="K1571">
            <v>0.09</v>
          </cell>
          <cell r="L1571">
            <v>0</v>
          </cell>
          <cell r="M1571">
            <v>20100601</v>
          </cell>
          <cell r="N1571">
            <v>0</v>
          </cell>
          <cell r="O1571">
            <v>20101201</v>
          </cell>
        </row>
        <row r="1572">
          <cell r="A1572" t="str">
            <v>41620 0</v>
          </cell>
          <cell r="B1572" t="str">
            <v>SULFASALAZINE</v>
          </cell>
          <cell r="C1572">
            <v>41620</v>
          </cell>
          <cell r="D1572">
            <v>0</v>
          </cell>
          <cell r="E1572" t="str">
            <v>500 mg</v>
          </cell>
          <cell r="F1572" t="str">
            <v>TABLET</v>
          </cell>
          <cell r="G1572" t="str">
            <v>TAB, DR</v>
          </cell>
          <cell r="H1572"/>
          <cell r="I1572">
            <v>0.27889999999999998</v>
          </cell>
          <cell r="J1572"/>
          <cell r="K1572">
            <v>0.27889999999999998</v>
          </cell>
          <cell r="L1572">
            <v>0</v>
          </cell>
          <cell r="M1572">
            <v>20090901</v>
          </cell>
          <cell r="N1572">
            <v>0</v>
          </cell>
          <cell r="O1572">
            <v>20101201</v>
          </cell>
        </row>
        <row r="1573">
          <cell r="A1573" t="str">
            <v>35800 0</v>
          </cell>
          <cell r="B1573" t="str">
            <v>SULINDAC</v>
          </cell>
          <cell r="C1573">
            <v>35800</v>
          </cell>
          <cell r="D1573">
            <v>0</v>
          </cell>
          <cell r="E1573" t="str">
            <v>150 mg</v>
          </cell>
          <cell r="F1573" t="str">
            <v>TABLET</v>
          </cell>
          <cell r="G1573" t="str">
            <v>TAB</v>
          </cell>
          <cell r="H1573"/>
          <cell r="I1573">
            <v>0.151</v>
          </cell>
          <cell r="J1573"/>
          <cell r="K1573">
            <v>0.151</v>
          </cell>
          <cell r="L1573">
            <v>0</v>
          </cell>
          <cell r="M1573">
            <v>20100601</v>
          </cell>
          <cell r="N1573">
            <v>0</v>
          </cell>
          <cell r="O1573">
            <v>20101201</v>
          </cell>
        </row>
        <row r="1574">
          <cell r="A1574" t="str">
            <v>35801 0</v>
          </cell>
          <cell r="B1574" t="str">
            <v>SULINDAC</v>
          </cell>
          <cell r="C1574">
            <v>35801</v>
          </cell>
          <cell r="D1574">
            <v>0</v>
          </cell>
          <cell r="E1574" t="str">
            <v>200 mg</v>
          </cell>
          <cell r="F1574" t="str">
            <v>TABLET</v>
          </cell>
          <cell r="G1574" t="str">
            <v>TAB</v>
          </cell>
          <cell r="H1574"/>
          <cell r="I1574">
            <v>0.193</v>
          </cell>
          <cell r="J1574"/>
          <cell r="K1574">
            <v>0.193</v>
          </cell>
          <cell r="L1574">
            <v>0</v>
          </cell>
          <cell r="M1574">
            <v>20100601</v>
          </cell>
          <cell r="N1574">
            <v>0</v>
          </cell>
          <cell r="O1574">
            <v>20101201</v>
          </cell>
        </row>
        <row r="1575">
          <cell r="A1575" t="str">
            <v>50744 0</v>
          </cell>
          <cell r="B1575" t="str">
            <v>SUMATRIPTAN</v>
          </cell>
          <cell r="C1575">
            <v>50744</v>
          </cell>
          <cell r="D1575">
            <v>0</v>
          </cell>
          <cell r="E1575" t="str">
            <v>20 mg</v>
          </cell>
          <cell r="F1575" t="str">
            <v>MILLILITER</v>
          </cell>
          <cell r="G1575" t="str">
            <v>NASAL SPRAY</v>
          </cell>
          <cell r="H1575"/>
          <cell r="I1575">
            <v>36.138399999999997</v>
          </cell>
          <cell r="J1575"/>
          <cell r="K1575">
            <v>36.138399999999997</v>
          </cell>
          <cell r="L1575">
            <v>0</v>
          </cell>
          <cell r="M1575">
            <v>20100901</v>
          </cell>
          <cell r="N1575">
            <v>0</v>
          </cell>
          <cell r="O1575">
            <v>20101201</v>
          </cell>
        </row>
        <row r="1576">
          <cell r="A1576" t="str">
            <v>50740 0</v>
          </cell>
          <cell r="B1576" t="str">
            <v>SUMATRIPTAN</v>
          </cell>
          <cell r="C1576">
            <v>50740</v>
          </cell>
          <cell r="D1576">
            <v>0</v>
          </cell>
          <cell r="E1576" t="str">
            <v>5 mg</v>
          </cell>
          <cell r="F1576" t="str">
            <v>MILLILITER</v>
          </cell>
          <cell r="G1576" t="str">
            <v>NASAL SPRAY</v>
          </cell>
          <cell r="H1576"/>
          <cell r="I1576">
            <v>36.138399999999997</v>
          </cell>
          <cell r="J1576"/>
          <cell r="K1576">
            <v>36.138399999999997</v>
          </cell>
          <cell r="L1576">
            <v>0</v>
          </cell>
          <cell r="M1576">
            <v>20100901</v>
          </cell>
          <cell r="N1576">
            <v>0</v>
          </cell>
          <cell r="O1576">
            <v>20101201</v>
          </cell>
        </row>
        <row r="1577">
          <cell r="A1577" t="str">
            <v>5701 0</v>
          </cell>
          <cell r="B1577" t="str">
            <v>SUMATRIPTAN SUCCINATE</v>
          </cell>
          <cell r="C1577">
            <v>5701</v>
          </cell>
          <cell r="D1577">
            <v>0</v>
          </cell>
          <cell r="E1577" t="str">
            <v>100 mg</v>
          </cell>
          <cell r="F1577" t="str">
            <v>TABLET</v>
          </cell>
          <cell r="G1577" t="str">
            <v>TAB</v>
          </cell>
          <cell r="H1577"/>
          <cell r="I1577">
            <v>1.7614000000000001</v>
          </cell>
          <cell r="J1577">
            <v>1.5867</v>
          </cell>
          <cell r="K1577">
            <v>1.5867</v>
          </cell>
          <cell r="L1577">
            <v>-9.9182468490973119E-2</v>
          </cell>
          <cell r="M1577">
            <v>20101201</v>
          </cell>
          <cell r="N1577">
            <v>0</v>
          </cell>
          <cell r="O1577">
            <v>20101201</v>
          </cell>
        </row>
        <row r="1578">
          <cell r="A1578" t="str">
            <v>5702 0</v>
          </cell>
          <cell r="B1578" t="str">
            <v>SUMATRIPTAN SUCCINATE</v>
          </cell>
          <cell r="C1578">
            <v>5702</v>
          </cell>
          <cell r="D1578">
            <v>0</v>
          </cell>
          <cell r="E1578" t="str">
            <v>25 mg</v>
          </cell>
          <cell r="F1578" t="str">
            <v>TABLET</v>
          </cell>
          <cell r="G1578" t="str">
            <v>TAB</v>
          </cell>
          <cell r="H1578"/>
          <cell r="I1578">
            <v>1.7453000000000001</v>
          </cell>
          <cell r="J1578">
            <v>1.7083999999999999</v>
          </cell>
          <cell r="K1578">
            <v>1.7083999999999999</v>
          </cell>
          <cell r="L1578">
            <v>-2.1142496991921278E-2</v>
          </cell>
          <cell r="M1578">
            <v>20101201</v>
          </cell>
          <cell r="N1578">
            <v>0</v>
          </cell>
          <cell r="O1578">
            <v>20101201</v>
          </cell>
        </row>
        <row r="1579">
          <cell r="A1579" t="str">
            <v>26667 0</v>
          </cell>
          <cell r="B1579" t="str">
            <v>SUMATRIPTAN SUCCINATE</v>
          </cell>
          <cell r="C1579">
            <v>26667</v>
          </cell>
          <cell r="D1579">
            <v>0</v>
          </cell>
          <cell r="E1579" t="str">
            <v>4 mg/0.5 ml</v>
          </cell>
          <cell r="F1579" t="str">
            <v>EACH</v>
          </cell>
          <cell r="G1579" t="str">
            <v>REFILL</v>
          </cell>
          <cell r="H1579"/>
          <cell r="I1579">
            <v>171.405</v>
          </cell>
          <cell r="J1579"/>
          <cell r="K1579">
            <v>171.405</v>
          </cell>
          <cell r="L1579">
            <v>0</v>
          </cell>
          <cell r="M1579">
            <v>20100901</v>
          </cell>
          <cell r="N1579">
            <v>0</v>
          </cell>
          <cell r="O1579">
            <v>20101201</v>
          </cell>
        </row>
        <row r="1580">
          <cell r="A1580" t="str">
            <v>26666 0</v>
          </cell>
          <cell r="B1580" t="str">
            <v>SUMATRIPTAN SUCCINATE</v>
          </cell>
          <cell r="C1580">
            <v>26666</v>
          </cell>
          <cell r="D1580">
            <v>0</v>
          </cell>
          <cell r="E1580" t="str">
            <v>4 mg/0.5 ml</v>
          </cell>
          <cell r="F1580" t="str">
            <v>EACH</v>
          </cell>
          <cell r="G1580" t="str">
            <v>KIT</v>
          </cell>
          <cell r="H1580"/>
          <cell r="I1580">
            <v>180.96780000000001</v>
          </cell>
          <cell r="J1580"/>
          <cell r="K1580">
            <v>180.96780000000001</v>
          </cell>
          <cell r="L1580">
            <v>0</v>
          </cell>
          <cell r="M1580">
            <v>20100901</v>
          </cell>
          <cell r="N1580">
            <v>0</v>
          </cell>
          <cell r="O1580">
            <v>20101201</v>
          </cell>
        </row>
        <row r="1581">
          <cell r="A1581" t="str">
            <v>5700 0</v>
          </cell>
          <cell r="B1581" t="str">
            <v>SUMATRIPTAN SUCCINATE</v>
          </cell>
          <cell r="C1581">
            <v>5700</v>
          </cell>
          <cell r="D1581">
            <v>0</v>
          </cell>
          <cell r="E1581" t="str">
            <v>50 mg</v>
          </cell>
          <cell r="F1581" t="str">
            <v>TABLET</v>
          </cell>
          <cell r="G1581" t="str">
            <v>TAB</v>
          </cell>
          <cell r="H1581"/>
          <cell r="I1581">
            <v>2.1551</v>
          </cell>
          <cell r="J1581">
            <v>1.7413000000000001</v>
          </cell>
          <cell r="K1581">
            <v>1.7413000000000001</v>
          </cell>
          <cell r="L1581">
            <v>-0.19200965152429117</v>
          </cell>
          <cell r="M1581">
            <v>20101201</v>
          </cell>
          <cell r="N1581">
            <v>0</v>
          </cell>
          <cell r="O1581">
            <v>20101201</v>
          </cell>
        </row>
        <row r="1582">
          <cell r="A1582" t="str">
            <v>50742 0</v>
          </cell>
          <cell r="B1582" t="str">
            <v>SUMATRIPTAN SUCCINATE</v>
          </cell>
          <cell r="C1582">
            <v>50742</v>
          </cell>
          <cell r="D1582">
            <v>0</v>
          </cell>
          <cell r="E1582" t="str">
            <v>6 mg/0.5 ml</v>
          </cell>
          <cell r="F1582" t="str">
            <v>MILLILITER</v>
          </cell>
          <cell r="G1582" t="str">
            <v>VIAL</v>
          </cell>
          <cell r="H1582"/>
          <cell r="I1582">
            <v>84.215999999999994</v>
          </cell>
          <cell r="J1582"/>
          <cell r="K1582">
            <v>84.215999999999994</v>
          </cell>
          <cell r="L1582">
            <v>0</v>
          </cell>
          <cell r="M1582">
            <v>20100601</v>
          </cell>
          <cell r="N1582">
            <v>0</v>
          </cell>
          <cell r="O1582">
            <v>20101201</v>
          </cell>
        </row>
        <row r="1583">
          <cell r="A1583" t="str">
            <v>24708 0</v>
          </cell>
          <cell r="B1583" t="str">
            <v>SUMATRIPTAN SUCCINATE</v>
          </cell>
          <cell r="C1583">
            <v>24708</v>
          </cell>
          <cell r="D1583">
            <v>0</v>
          </cell>
          <cell r="E1583" t="str">
            <v>6 mg/0.5 ml</v>
          </cell>
          <cell r="F1583" t="str">
            <v>EACH</v>
          </cell>
          <cell r="G1583" t="str">
            <v>REFILL</v>
          </cell>
          <cell r="H1583"/>
          <cell r="I1583">
            <v>171.42359999999999</v>
          </cell>
          <cell r="J1583"/>
          <cell r="K1583">
            <v>171.42359999999999</v>
          </cell>
          <cell r="L1583">
            <v>0</v>
          </cell>
          <cell r="M1583">
            <v>20100901</v>
          </cell>
          <cell r="N1583">
            <v>0</v>
          </cell>
          <cell r="O1583">
            <v>20101201</v>
          </cell>
        </row>
        <row r="1584">
          <cell r="A1584" t="str">
            <v>50741 0</v>
          </cell>
          <cell r="B1584" t="str">
            <v>SUMATRIPTAN SUCCINATE</v>
          </cell>
          <cell r="C1584">
            <v>50741</v>
          </cell>
          <cell r="D1584">
            <v>0</v>
          </cell>
          <cell r="E1584" t="str">
            <v>6 mg/0.5 ml</v>
          </cell>
          <cell r="F1584" t="str">
            <v>EACH</v>
          </cell>
          <cell r="G1584" t="str">
            <v>KIT</v>
          </cell>
          <cell r="H1584"/>
          <cell r="I1584">
            <v>180.96780000000001</v>
          </cell>
          <cell r="J1584"/>
          <cell r="K1584">
            <v>180.96780000000001</v>
          </cell>
          <cell r="L1584">
            <v>0</v>
          </cell>
          <cell r="M1584">
            <v>20100901</v>
          </cell>
          <cell r="N1584">
            <v>0</v>
          </cell>
          <cell r="O1584">
            <v>20101201</v>
          </cell>
        </row>
        <row r="1585">
          <cell r="A1585" t="str">
            <v>28495 0</v>
          </cell>
          <cell r="B1585" t="str">
            <v>TACROLIMUS ANHYDROUS</v>
          </cell>
          <cell r="C1585">
            <v>28495</v>
          </cell>
          <cell r="D1585">
            <v>0</v>
          </cell>
          <cell r="E1585" t="str">
            <v>0.5 mg</v>
          </cell>
          <cell r="F1585" t="str">
            <v>CAPSULE</v>
          </cell>
          <cell r="G1585" t="str">
            <v>CAP</v>
          </cell>
          <cell r="H1585"/>
          <cell r="I1585">
            <v>2.0722</v>
          </cell>
          <cell r="J1585"/>
          <cell r="K1585">
            <v>2.0722</v>
          </cell>
          <cell r="L1585">
            <v>0</v>
          </cell>
          <cell r="M1585">
            <v>20100901</v>
          </cell>
          <cell r="N1585">
            <v>0</v>
          </cell>
          <cell r="O1585">
            <v>20101201</v>
          </cell>
        </row>
        <row r="1586">
          <cell r="A1586" t="str">
            <v>28491 0</v>
          </cell>
          <cell r="B1586" t="str">
            <v>TACROLIMUS ANHYDROUS</v>
          </cell>
          <cell r="C1586">
            <v>28491</v>
          </cell>
          <cell r="D1586">
            <v>0</v>
          </cell>
          <cell r="E1586" t="str">
            <v>1 mg</v>
          </cell>
          <cell r="F1586" t="str">
            <v>CAPSULE</v>
          </cell>
          <cell r="G1586" t="str">
            <v>CAP</v>
          </cell>
          <cell r="H1586"/>
          <cell r="I1586">
            <v>4.1443000000000003</v>
          </cell>
          <cell r="J1586"/>
          <cell r="K1586">
            <v>4.1443000000000003</v>
          </cell>
          <cell r="L1586">
            <v>0</v>
          </cell>
          <cell r="M1586">
            <v>20100901</v>
          </cell>
          <cell r="N1586">
            <v>0</v>
          </cell>
          <cell r="O1586">
            <v>20101201</v>
          </cell>
        </row>
        <row r="1587">
          <cell r="A1587" t="str">
            <v>28492 0</v>
          </cell>
          <cell r="B1587" t="str">
            <v>TACROLIMUS ANHYDROUS</v>
          </cell>
          <cell r="C1587">
            <v>28492</v>
          </cell>
          <cell r="D1587">
            <v>0</v>
          </cell>
          <cell r="E1587" t="str">
            <v>5 mg</v>
          </cell>
          <cell r="F1587" t="str">
            <v>CAPSULE</v>
          </cell>
          <cell r="G1587" t="str">
            <v>CAP</v>
          </cell>
          <cell r="H1587"/>
          <cell r="I1587">
            <v>19.892800000000001</v>
          </cell>
          <cell r="J1587"/>
          <cell r="K1587">
            <v>19.892800000000001</v>
          </cell>
          <cell r="L1587">
            <v>0</v>
          </cell>
          <cell r="M1587">
            <v>20100901</v>
          </cell>
          <cell r="N1587">
            <v>0</v>
          </cell>
          <cell r="O1587">
            <v>20101201</v>
          </cell>
        </row>
        <row r="1588">
          <cell r="A1588" t="str">
            <v>38720 0</v>
          </cell>
          <cell r="B1588" t="str">
            <v>TAMOXIFEN CITRATE</v>
          </cell>
          <cell r="C1588">
            <v>38720</v>
          </cell>
          <cell r="D1588">
            <v>0</v>
          </cell>
          <cell r="E1588" t="str">
            <v>10 mg</v>
          </cell>
          <cell r="F1588" t="str">
            <v>TABLET</v>
          </cell>
          <cell r="G1588" t="str">
            <v>TAB</v>
          </cell>
          <cell r="H1588"/>
          <cell r="I1588">
            <v>0.1706</v>
          </cell>
          <cell r="J1588">
            <v>0.14749999999999999</v>
          </cell>
          <cell r="K1588">
            <v>0.14749999999999999</v>
          </cell>
          <cell r="L1588">
            <v>-0.13540445486518171</v>
          </cell>
          <cell r="M1588">
            <v>20101201</v>
          </cell>
          <cell r="N1588">
            <v>0</v>
          </cell>
          <cell r="O1588">
            <v>20101201</v>
          </cell>
        </row>
        <row r="1589">
          <cell r="A1589" t="str">
            <v>38721 0</v>
          </cell>
          <cell r="B1589" t="str">
            <v>TAMOXIFEN CITRATE</v>
          </cell>
          <cell r="C1589">
            <v>38721</v>
          </cell>
          <cell r="D1589">
            <v>0</v>
          </cell>
          <cell r="E1589" t="str">
            <v>20 mg</v>
          </cell>
          <cell r="F1589" t="str">
            <v>TABLET</v>
          </cell>
          <cell r="G1589" t="str">
            <v>TAB</v>
          </cell>
          <cell r="H1589"/>
          <cell r="I1589">
            <v>0.34100000000000003</v>
          </cell>
          <cell r="J1589">
            <v>0.27989999999999998</v>
          </cell>
          <cell r="K1589">
            <v>0.27989999999999998</v>
          </cell>
          <cell r="L1589">
            <v>-0.17917888563049866</v>
          </cell>
          <cell r="M1589">
            <v>20101201</v>
          </cell>
          <cell r="N1589">
            <v>0</v>
          </cell>
          <cell r="O1589">
            <v>20101201</v>
          </cell>
        </row>
        <row r="1590">
          <cell r="A1590" t="str">
            <v>48191 0</v>
          </cell>
          <cell r="B1590" t="str">
            <v>TAMSULOSIN HCL</v>
          </cell>
          <cell r="C1590">
            <v>48191</v>
          </cell>
          <cell r="D1590">
            <v>0</v>
          </cell>
          <cell r="E1590" t="str">
            <v>0.4 mg</v>
          </cell>
          <cell r="F1590" t="str">
            <v>CAPSULE</v>
          </cell>
          <cell r="G1590" t="str">
            <v>CAP, SR 24HR</v>
          </cell>
          <cell r="H1590"/>
          <cell r="I1590">
            <v>0.78249999999999997</v>
          </cell>
          <cell r="J1590">
            <v>0.47610000000000002</v>
          </cell>
          <cell r="K1590">
            <v>0.47610000000000002</v>
          </cell>
          <cell r="L1590">
            <v>-0.3915654952076677</v>
          </cell>
          <cell r="M1590">
            <v>20101201</v>
          </cell>
          <cell r="N1590">
            <v>0</v>
          </cell>
          <cell r="O1590">
            <v>20101201</v>
          </cell>
        </row>
        <row r="1591">
          <cell r="A1591" t="str">
            <v>13840 0</v>
          </cell>
          <cell r="B1591" t="str">
            <v>TEMAZEPAM</v>
          </cell>
          <cell r="C1591">
            <v>13840</v>
          </cell>
          <cell r="D1591">
            <v>0</v>
          </cell>
          <cell r="E1591" t="str">
            <v>15 mg</v>
          </cell>
          <cell r="F1591" t="str">
            <v>CAPSULE</v>
          </cell>
          <cell r="G1591" t="str">
            <v>CAP</v>
          </cell>
          <cell r="H1591"/>
          <cell r="I1591">
            <v>7.8E-2</v>
          </cell>
          <cell r="J1591">
            <v>7.9699999999999993E-2</v>
          </cell>
          <cell r="K1591">
            <v>7.9699999999999993E-2</v>
          </cell>
          <cell r="L1591">
            <v>2.1794871794871717E-2</v>
          </cell>
          <cell r="M1591">
            <v>20101201</v>
          </cell>
          <cell r="N1591">
            <v>0</v>
          </cell>
          <cell r="O1591">
            <v>20101201</v>
          </cell>
        </row>
        <row r="1592">
          <cell r="A1592" t="str">
            <v>24036 0</v>
          </cell>
          <cell r="B1592" t="str">
            <v>TEMAZEPAM</v>
          </cell>
          <cell r="C1592">
            <v>24036</v>
          </cell>
          <cell r="D1592">
            <v>0</v>
          </cell>
          <cell r="E1592" t="str">
            <v>22.5 mg</v>
          </cell>
          <cell r="F1592" t="str">
            <v>CAPSULE</v>
          </cell>
          <cell r="G1592" t="str">
            <v>CAP</v>
          </cell>
          <cell r="H1592"/>
          <cell r="I1592">
            <v>8.4887999999999995</v>
          </cell>
          <cell r="J1592"/>
          <cell r="K1592">
            <v>8.4887999999999995</v>
          </cell>
          <cell r="L1592">
            <v>0</v>
          </cell>
          <cell r="M1592">
            <v>20100301</v>
          </cell>
          <cell r="N1592">
            <v>0</v>
          </cell>
          <cell r="O1592">
            <v>20101201</v>
          </cell>
        </row>
        <row r="1593">
          <cell r="A1593" t="str">
            <v>13841 0</v>
          </cell>
          <cell r="B1593" t="str">
            <v>TEMAZEPAM</v>
          </cell>
          <cell r="C1593">
            <v>13841</v>
          </cell>
          <cell r="D1593">
            <v>0</v>
          </cell>
          <cell r="E1593" t="str">
            <v>30 mg</v>
          </cell>
          <cell r="F1593" t="str">
            <v>CAPSULE</v>
          </cell>
          <cell r="G1593" t="str">
            <v>CAP</v>
          </cell>
          <cell r="H1593"/>
          <cell r="I1593">
            <v>9.3600000000000003E-2</v>
          </cell>
          <cell r="J1593">
            <v>9.4100000000000003E-2</v>
          </cell>
          <cell r="K1593">
            <v>9.4100000000000003E-2</v>
          </cell>
          <cell r="L1593">
            <v>5.3418803418803229E-3</v>
          </cell>
          <cell r="M1593">
            <v>20101201</v>
          </cell>
          <cell r="N1593">
            <v>0</v>
          </cell>
          <cell r="O1593">
            <v>20101201</v>
          </cell>
        </row>
        <row r="1594">
          <cell r="A1594" t="str">
            <v>13845 0</v>
          </cell>
          <cell r="B1594" t="str">
            <v>TEMAZEPAM</v>
          </cell>
          <cell r="C1594">
            <v>13845</v>
          </cell>
          <cell r="D1594">
            <v>0</v>
          </cell>
          <cell r="E1594" t="str">
            <v>7.5 mg</v>
          </cell>
          <cell r="F1594" t="str">
            <v>CAPSULE</v>
          </cell>
          <cell r="G1594" t="str">
            <v>CAP</v>
          </cell>
          <cell r="H1594"/>
          <cell r="I1594">
            <v>9.2376000000000005</v>
          </cell>
          <cell r="J1594"/>
          <cell r="K1594">
            <v>9.2376000000000005</v>
          </cell>
          <cell r="L1594">
            <v>0</v>
          </cell>
          <cell r="M1594">
            <v>20100901</v>
          </cell>
          <cell r="N1594">
            <v>0</v>
          </cell>
          <cell r="O1594">
            <v>20101201</v>
          </cell>
        </row>
        <row r="1595">
          <cell r="A1595" t="str">
            <v>47124 0</v>
          </cell>
          <cell r="B1595" t="str">
            <v>TERAZOSIN</v>
          </cell>
          <cell r="C1595">
            <v>47124</v>
          </cell>
          <cell r="D1595">
            <v>0</v>
          </cell>
          <cell r="E1595" t="str">
            <v>1 mg</v>
          </cell>
          <cell r="F1595" t="str">
            <v>CAPSULE</v>
          </cell>
          <cell r="G1595" t="str">
            <v>CAP</v>
          </cell>
          <cell r="H1595"/>
          <cell r="I1595">
            <v>7.9899999999999999E-2</v>
          </cell>
          <cell r="J1595"/>
          <cell r="K1595">
            <v>7.9899999999999999E-2</v>
          </cell>
          <cell r="L1595">
            <v>0</v>
          </cell>
          <cell r="M1595">
            <v>20100901</v>
          </cell>
          <cell r="N1595">
            <v>0</v>
          </cell>
          <cell r="O1595">
            <v>20101201</v>
          </cell>
        </row>
        <row r="1596">
          <cell r="A1596" t="str">
            <v>47127 0</v>
          </cell>
          <cell r="B1596" t="str">
            <v>TERAZOSIN</v>
          </cell>
          <cell r="C1596">
            <v>47127</v>
          </cell>
          <cell r="D1596">
            <v>0</v>
          </cell>
          <cell r="E1596" t="str">
            <v>10 mg</v>
          </cell>
          <cell r="F1596" t="str">
            <v>CAPSULE</v>
          </cell>
          <cell r="G1596" t="str">
            <v>CAP</v>
          </cell>
          <cell r="H1596"/>
          <cell r="I1596">
            <v>9.5399999999999999E-2</v>
          </cell>
          <cell r="J1596"/>
          <cell r="K1596">
            <v>9.5399999999999999E-2</v>
          </cell>
          <cell r="L1596">
            <v>0</v>
          </cell>
          <cell r="M1596">
            <v>20100601</v>
          </cell>
          <cell r="N1596">
            <v>0</v>
          </cell>
          <cell r="O1596">
            <v>20101201</v>
          </cell>
        </row>
        <row r="1597">
          <cell r="A1597" t="str">
            <v>47125 0</v>
          </cell>
          <cell r="B1597" t="str">
            <v>TERAZOSIN</v>
          </cell>
          <cell r="C1597">
            <v>47125</v>
          </cell>
          <cell r="D1597">
            <v>0</v>
          </cell>
          <cell r="E1597" t="str">
            <v>2 mg</v>
          </cell>
          <cell r="F1597" t="str">
            <v>CAPSULE</v>
          </cell>
          <cell r="G1597" t="str">
            <v>CAP</v>
          </cell>
          <cell r="H1597"/>
          <cell r="I1597">
            <v>9.0499999999999997E-2</v>
          </cell>
          <cell r="J1597"/>
          <cell r="K1597">
            <v>9.0499999999999997E-2</v>
          </cell>
          <cell r="L1597">
            <v>0</v>
          </cell>
          <cell r="M1597">
            <v>20100901</v>
          </cell>
          <cell r="N1597">
            <v>0</v>
          </cell>
          <cell r="O1597">
            <v>20101201</v>
          </cell>
        </row>
        <row r="1598">
          <cell r="A1598" t="str">
            <v>47126 0</v>
          </cell>
          <cell r="B1598" t="str">
            <v>TERAZOSIN</v>
          </cell>
          <cell r="C1598">
            <v>47126</v>
          </cell>
          <cell r="D1598">
            <v>0</v>
          </cell>
          <cell r="E1598" t="str">
            <v>5 mg</v>
          </cell>
          <cell r="F1598" t="str">
            <v>CAPSULE</v>
          </cell>
          <cell r="G1598" t="str">
            <v>CAP</v>
          </cell>
          <cell r="H1598"/>
          <cell r="I1598">
            <v>7.7799999999999994E-2</v>
          </cell>
          <cell r="J1598">
            <v>9.0499999999999997E-2</v>
          </cell>
          <cell r="K1598">
            <v>9.0499999999999997E-2</v>
          </cell>
          <cell r="L1598">
            <v>0.16323907455012865</v>
          </cell>
          <cell r="M1598">
            <v>20101201</v>
          </cell>
          <cell r="N1598">
            <v>0</v>
          </cell>
          <cell r="O1598">
            <v>20101201</v>
          </cell>
        </row>
        <row r="1599">
          <cell r="A1599" t="str">
            <v>60823 0</v>
          </cell>
          <cell r="B1599" t="str">
            <v>TERBINAFINE HCL</v>
          </cell>
          <cell r="C1599">
            <v>60823</v>
          </cell>
          <cell r="D1599">
            <v>0</v>
          </cell>
          <cell r="E1599" t="str">
            <v>250 mg</v>
          </cell>
          <cell r="F1599" t="str">
            <v>TABLET</v>
          </cell>
          <cell r="G1599" t="str">
            <v>TAB</v>
          </cell>
          <cell r="H1599"/>
          <cell r="I1599">
            <v>0.21110000000000001</v>
          </cell>
          <cell r="J1599"/>
          <cell r="K1599">
            <v>0.21110000000000001</v>
          </cell>
          <cell r="L1599">
            <v>0</v>
          </cell>
          <cell r="M1599">
            <v>20100601</v>
          </cell>
          <cell r="N1599">
            <v>0</v>
          </cell>
          <cell r="O1599">
            <v>20101201</v>
          </cell>
        </row>
        <row r="1600">
          <cell r="A1600" t="str">
            <v>48380 0</v>
          </cell>
          <cell r="B1600" t="str">
            <v>TERCONAZOLE</v>
          </cell>
          <cell r="C1600">
            <v>48380</v>
          </cell>
          <cell r="D1600">
            <v>0</v>
          </cell>
          <cell r="E1600" t="str">
            <v>0.4%</v>
          </cell>
          <cell r="F1600" t="str">
            <v>GRAM</v>
          </cell>
          <cell r="G1600" t="str">
            <v>CRM</v>
          </cell>
          <cell r="H1600"/>
          <cell r="I1600">
            <v>0.27029999999999998</v>
          </cell>
          <cell r="J1600"/>
          <cell r="K1600">
            <v>0.27029999999999998</v>
          </cell>
          <cell r="L1600">
            <v>0</v>
          </cell>
          <cell r="M1600">
            <v>20100601</v>
          </cell>
          <cell r="N1600">
            <v>0</v>
          </cell>
          <cell r="O1600">
            <v>20101201</v>
          </cell>
        </row>
        <row r="1601">
          <cell r="A1601" t="str">
            <v>48381 0</v>
          </cell>
          <cell r="B1601" t="str">
            <v>TERCONAZOLE</v>
          </cell>
          <cell r="C1601">
            <v>48381</v>
          </cell>
          <cell r="D1601">
            <v>0</v>
          </cell>
          <cell r="E1601" t="str">
            <v>0.8%</v>
          </cell>
          <cell r="F1601" t="str">
            <v>GRAM</v>
          </cell>
          <cell r="G1601" t="str">
            <v>CRM</v>
          </cell>
          <cell r="H1601"/>
          <cell r="I1601">
            <v>0.71819999999999995</v>
          </cell>
          <cell r="J1601"/>
          <cell r="K1601">
            <v>0.71819999999999995</v>
          </cell>
          <cell r="L1601">
            <v>0</v>
          </cell>
          <cell r="M1601">
            <v>20100901</v>
          </cell>
          <cell r="N1601">
            <v>0</v>
          </cell>
          <cell r="O1601">
            <v>20101201</v>
          </cell>
        </row>
        <row r="1602">
          <cell r="A1602" t="str">
            <v>48370 0</v>
          </cell>
          <cell r="B1602" t="str">
            <v>TERCONAZOLE</v>
          </cell>
          <cell r="C1602">
            <v>48370</v>
          </cell>
          <cell r="D1602">
            <v>0</v>
          </cell>
          <cell r="E1602" t="str">
            <v>80 mg</v>
          </cell>
          <cell r="F1602" t="str">
            <v>EACH</v>
          </cell>
          <cell r="G1602" t="str">
            <v>SUPP</v>
          </cell>
          <cell r="H1602"/>
          <cell r="I1602">
            <v>13.225099999999999</v>
          </cell>
          <cell r="J1602"/>
          <cell r="K1602">
            <v>13.225099999999999</v>
          </cell>
          <cell r="L1602">
            <v>0</v>
          </cell>
          <cell r="M1602">
            <v>20100301</v>
          </cell>
          <cell r="N1602">
            <v>0</v>
          </cell>
          <cell r="O1602">
            <v>20101201</v>
          </cell>
        </row>
        <row r="1603">
          <cell r="A1603" t="str">
            <v>40072 0</v>
          </cell>
          <cell r="B1603" t="str">
            <v>TETRACYCLINE HCL</v>
          </cell>
          <cell r="C1603">
            <v>40072</v>
          </cell>
          <cell r="D1603">
            <v>0</v>
          </cell>
          <cell r="E1603" t="str">
            <v>250 mg</v>
          </cell>
          <cell r="F1603" t="str">
            <v>CAPSULE</v>
          </cell>
          <cell r="G1603" t="str">
            <v>CAP</v>
          </cell>
          <cell r="H1603"/>
          <cell r="I1603">
            <v>4.58E-2</v>
          </cell>
          <cell r="J1603">
            <v>3.9300000000000002E-2</v>
          </cell>
          <cell r="K1603">
            <v>3.9300000000000002E-2</v>
          </cell>
          <cell r="L1603">
            <v>-0.14192139737991261</v>
          </cell>
          <cell r="M1603">
            <v>20101201</v>
          </cell>
          <cell r="N1603">
            <v>0</v>
          </cell>
          <cell r="O1603">
            <v>20101201</v>
          </cell>
        </row>
        <row r="1604">
          <cell r="A1604" t="str">
            <v>40073 0</v>
          </cell>
          <cell r="B1604" t="str">
            <v>TETRACYCLINE HCL</v>
          </cell>
          <cell r="C1604">
            <v>40073</v>
          </cell>
          <cell r="D1604">
            <v>0</v>
          </cell>
          <cell r="E1604" t="str">
            <v>500 mg</v>
          </cell>
          <cell r="F1604" t="str">
            <v>CAPSULE</v>
          </cell>
          <cell r="G1604" t="str">
            <v>CAP</v>
          </cell>
          <cell r="H1604"/>
          <cell r="I1604">
            <v>5.96E-2</v>
          </cell>
          <cell r="J1604"/>
          <cell r="K1604">
            <v>5.96E-2</v>
          </cell>
          <cell r="L1604">
            <v>0</v>
          </cell>
          <cell r="M1604">
            <v>20100301</v>
          </cell>
          <cell r="N1604">
            <v>0</v>
          </cell>
          <cell r="O1604">
            <v>20101201</v>
          </cell>
        </row>
        <row r="1605">
          <cell r="A1605" t="str">
            <v>411 0</v>
          </cell>
          <cell r="B1605" t="str">
            <v>THEOPHYLLINE</v>
          </cell>
          <cell r="C1605">
            <v>411</v>
          </cell>
          <cell r="D1605">
            <v>0</v>
          </cell>
          <cell r="E1605" t="str">
            <v>200 mg</v>
          </cell>
          <cell r="F1605" t="str">
            <v>TABLET</v>
          </cell>
          <cell r="G1605" t="str">
            <v>TAB, SR 12HR</v>
          </cell>
          <cell r="H1605"/>
          <cell r="I1605">
            <v>0.19900000000000001</v>
          </cell>
          <cell r="J1605"/>
          <cell r="K1605">
            <v>0.19900000000000001</v>
          </cell>
          <cell r="L1605">
            <v>0</v>
          </cell>
          <cell r="M1605">
            <v>20091201</v>
          </cell>
          <cell r="N1605">
            <v>0</v>
          </cell>
          <cell r="O1605">
            <v>20101201</v>
          </cell>
        </row>
        <row r="1606">
          <cell r="A1606" t="str">
            <v>310 0</v>
          </cell>
          <cell r="B1606" t="str">
            <v>THEOPHYLLINE</v>
          </cell>
          <cell r="C1606">
            <v>310</v>
          </cell>
          <cell r="D1606">
            <v>0</v>
          </cell>
          <cell r="E1606" t="str">
            <v>300 mg</v>
          </cell>
          <cell r="F1606" t="str">
            <v>CAPSULE</v>
          </cell>
          <cell r="G1606" t="str">
            <v>CAP, SR 12HR</v>
          </cell>
          <cell r="H1606"/>
          <cell r="I1606">
            <v>0.59819999999999995</v>
          </cell>
          <cell r="J1606"/>
          <cell r="K1606">
            <v>0.59819999999999995</v>
          </cell>
          <cell r="L1606">
            <v>0</v>
          </cell>
          <cell r="M1606">
            <v>20070310</v>
          </cell>
          <cell r="N1606">
            <v>20070727</v>
          </cell>
          <cell r="O1606">
            <v>20071210</v>
          </cell>
        </row>
        <row r="1607">
          <cell r="A1607" t="str">
            <v>413 0</v>
          </cell>
          <cell r="B1607" t="str">
            <v>THEOPHYLLINE</v>
          </cell>
          <cell r="C1607">
            <v>413</v>
          </cell>
          <cell r="D1607">
            <v>0</v>
          </cell>
          <cell r="E1607" t="str">
            <v>300 mg</v>
          </cell>
          <cell r="F1607" t="str">
            <v>TABLET</v>
          </cell>
          <cell r="G1607" t="str">
            <v>TAB, SR 12HR</v>
          </cell>
          <cell r="H1607"/>
          <cell r="I1607">
            <v>0.20860000000000001</v>
          </cell>
          <cell r="J1607">
            <v>0.22550000000000001</v>
          </cell>
          <cell r="K1607">
            <v>0.22550000000000001</v>
          </cell>
          <cell r="L1607">
            <v>8.1016299137104397E-2</v>
          </cell>
          <cell r="M1607">
            <v>20101201</v>
          </cell>
          <cell r="N1607">
            <v>0</v>
          </cell>
          <cell r="O1607">
            <v>20101201</v>
          </cell>
        </row>
        <row r="1608">
          <cell r="A1608" t="str">
            <v>14882 0</v>
          </cell>
          <cell r="B1608" t="str">
            <v>THIORIDAZINE HCL</v>
          </cell>
          <cell r="C1608">
            <v>14882</v>
          </cell>
          <cell r="D1608">
            <v>0</v>
          </cell>
          <cell r="E1608" t="str">
            <v>10 mg</v>
          </cell>
          <cell r="F1608" t="str">
            <v>TABLET</v>
          </cell>
          <cell r="G1608" t="str">
            <v>TAB</v>
          </cell>
          <cell r="H1608"/>
          <cell r="I1608">
            <v>0.1202</v>
          </cell>
          <cell r="J1608"/>
          <cell r="K1608">
            <v>0.1202</v>
          </cell>
          <cell r="L1608">
            <v>0</v>
          </cell>
          <cell r="M1608">
            <v>20091201</v>
          </cell>
          <cell r="N1608">
            <v>0</v>
          </cell>
          <cell r="O1608">
            <v>20101201</v>
          </cell>
        </row>
        <row r="1609">
          <cell r="A1609" t="str">
            <v>14883 0</v>
          </cell>
          <cell r="B1609" t="str">
            <v>THIORIDAZINE HCL</v>
          </cell>
          <cell r="C1609">
            <v>14883</v>
          </cell>
          <cell r="D1609">
            <v>0</v>
          </cell>
          <cell r="E1609" t="str">
            <v>100 mg</v>
          </cell>
          <cell r="F1609" t="str">
            <v>TABLET</v>
          </cell>
          <cell r="G1609" t="str">
            <v>TAB</v>
          </cell>
          <cell r="H1609"/>
          <cell r="I1609">
            <v>0.34029999999999999</v>
          </cell>
          <cell r="J1609"/>
          <cell r="K1609">
            <v>0.34029999999999999</v>
          </cell>
          <cell r="L1609">
            <v>0</v>
          </cell>
          <cell r="M1609">
            <v>20091201</v>
          </cell>
          <cell r="N1609">
            <v>0</v>
          </cell>
          <cell r="O1609">
            <v>20101201</v>
          </cell>
        </row>
        <row r="1610">
          <cell r="A1610" t="str">
            <v>14860 0</v>
          </cell>
          <cell r="B1610" t="str">
            <v>THIORIDAZINE HCL</v>
          </cell>
          <cell r="C1610">
            <v>14860</v>
          </cell>
          <cell r="D1610">
            <v>0</v>
          </cell>
          <cell r="E1610" t="str">
            <v>100 mg/ml</v>
          </cell>
          <cell r="F1610" t="str">
            <v>MILLILITER</v>
          </cell>
          <cell r="G1610" t="str">
            <v>CONC</v>
          </cell>
          <cell r="H1610"/>
          <cell r="I1610">
            <v>0.1517</v>
          </cell>
          <cell r="J1610"/>
          <cell r="K1610">
            <v>0.1517</v>
          </cell>
          <cell r="L1610">
            <v>0</v>
          </cell>
          <cell r="M1610">
            <v>20020906</v>
          </cell>
          <cell r="N1610">
            <v>20030509</v>
          </cell>
          <cell r="O1610">
            <v>20040305</v>
          </cell>
        </row>
        <row r="1611">
          <cell r="A1611" t="str">
            <v>14884 0</v>
          </cell>
          <cell r="B1611" t="str">
            <v>THIORIDAZINE HCL</v>
          </cell>
          <cell r="C1611">
            <v>14884</v>
          </cell>
          <cell r="D1611">
            <v>0</v>
          </cell>
          <cell r="E1611" t="str">
            <v>15 mg</v>
          </cell>
          <cell r="F1611" t="str">
            <v>TABLET</v>
          </cell>
          <cell r="G1611" t="str">
            <v>TAB</v>
          </cell>
          <cell r="H1611"/>
          <cell r="I1611">
            <v>0.39300000000000002</v>
          </cell>
          <cell r="J1611"/>
          <cell r="K1611">
            <v>0.39300000000000002</v>
          </cell>
          <cell r="L1611">
            <v>0</v>
          </cell>
          <cell r="M1611">
            <v>20020605</v>
          </cell>
          <cell r="N1611">
            <v>20030509</v>
          </cell>
          <cell r="O1611">
            <v>20050603</v>
          </cell>
        </row>
        <row r="1612">
          <cell r="A1612" t="str">
            <v>14886 0</v>
          </cell>
          <cell r="B1612" t="str">
            <v>THIORIDAZINE HCL</v>
          </cell>
          <cell r="C1612">
            <v>14886</v>
          </cell>
          <cell r="D1612">
            <v>0</v>
          </cell>
          <cell r="E1612" t="str">
            <v>200 mg</v>
          </cell>
          <cell r="F1612" t="str">
            <v>TABLET</v>
          </cell>
          <cell r="G1612" t="str">
            <v>TAB</v>
          </cell>
          <cell r="H1612"/>
          <cell r="I1612">
            <v>0.98060000000000003</v>
          </cell>
          <cell r="J1612"/>
          <cell r="K1612">
            <v>0.98060000000000003</v>
          </cell>
          <cell r="L1612">
            <v>0</v>
          </cell>
          <cell r="M1612">
            <v>20020906</v>
          </cell>
          <cell r="N1612">
            <v>20030509</v>
          </cell>
          <cell r="O1612">
            <v>20050902</v>
          </cell>
        </row>
        <row r="1613">
          <cell r="A1613" t="str">
            <v>14880 0</v>
          </cell>
          <cell r="B1613" t="str">
            <v>THIORIDAZINE HCL</v>
          </cell>
          <cell r="C1613">
            <v>14880</v>
          </cell>
          <cell r="D1613">
            <v>0</v>
          </cell>
          <cell r="E1613" t="str">
            <v>25 mg</v>
          </cell>
          <cell r="F1613" t="str">
            <v>TABLET</v>
          </cell>
          <cell r="G1613" t="str">
            <v>TAB</v>
          </cell>
          <cell r="H1613"/>
          <cell r="I1613">
            <v>0.1704</v>
          </cell>
          <cell r="J1613"/>
          <cell r="K1613">
            <v>0.1704</v>
          </cell>
          <cell r="L1613">
            <v>0</v>
          </cell>
          <cell r="M1613">
            <v>20091201</v>
          </cell>
          <cell r="N1613">
            <v>0</v>
          </cell>
          <cell r="O1613">
            <v>20101201</v>
          </cell>
        </row>
        <row r="1614">
          <cell r="A1614" t="str">
            <v>14861 0</v>
          </cell>
          <cell r="B1614" t="str">
            <v>THIORIDAZINE HCL</v>
          </cell>
          <cell r="C1614">
            <v>14861</v>
          </cell>
          <cell r="D1614">
            <v>0</v>
          </cell>
          <cell r="E1614" t="str">
            <v>30 mg/ml</v>
          </cell>
          <cell r="F1614" t="str">
            <v>MILLILITER</v>
          </cell>
          <cell r="G1614" t="str">
            <v>CONC</v>
          </cell>
          <cell r="H1614"/>
          <cell r="I1614">
            <v>0.08</v>
          </cell>
          <cell r="J1614"/>
          <cell r="K1614">
            <v>0.08</v>
          </cell>
          <cell r="L1614">
            <v>0</v>
          </cell>
          <cell r="M1614">
            <v>20021206</v>
          </cell>
          <cell r="N1614">
            <v>20030509</v>
          </cell>
          <cell r="O1614">
            <v>20040305</v>
          </cell>
        </row>
        <row r="1615">
          <cell r="A1615" t="str">
            <v>14881 0</v>
          </cell>
          <cell r="B1615" t="str">
            <v>THIORIDAZINE HCL</v>
          </cell>
          <cell r="C1615">
            <v>14881</v>
          </cell>
          <cell r="D1615">
            <v>0</v>
          </cell>
          <cell r="E1615" t="str">
            <v>50 mg</v>
          </cell>
          <cell r="F1615" t="str">
            <v>TABLET</v>
          </cell>
          <cell r="G1615" t="str">
            <v>TAB</v>
          </cell>
          <cell r="H1615"/>
          <cell r="I1615">
            <v>0.20610000000000001</v>
          </cell>
          <cell r="J1615"/>
          <cell r="K1615">
            <v>0.20610000000000001</v>
          </cell>
          <cell r="L1615">
            <v>0</v>
          </cell>
          <cell r="M1615">
            <v>20091201</v>
          </cell>
          <cell r="N1615">
            <v>0</v>
          </cell>
          <cell r="O1615">
            <v>20101201</v>
          </cell>
        </row>
        <row r="1616">
          <cell r="A1616" t="str">
            <v>15690 0</v>
          </cell>
          <cell r="B1616" t="str">
            <v>THIOTHIXENE</v>
          </cell>
          <cell r="C1616">
            <v>15690</v>
          </cell>
          <cell r="D1616">
            <v>0</v>
          </cell>
          <cell r="E1616" t="str">
            <v>1 mg</v>
          </cell>
          <cell r="F1616" t="str">
            <v>CAPSULE</v>
          </cell>
          <cell r="G1616" t="str">
            <v>CAP</v>
          </cell>
          <cell r="H1616"/>
          <cell r="I1616">
            <v>0.1017</v>
          </cell>
          <cell r="J1616"/>
          <cell r="K1616">
            <v>0.1017</v>
          </cell>
          <cell r="L1616">
            <v>0</v>
          </cell>
          <cell r="M1616">
            <v>20090901</v>
          </cell>
          <cell r="N1616">
            <v>0</v>
          </cell>
          <cell r="O1616">
            <v>20101201</v>
          </cell>
        </row>
        <row r="1617">
          <cell r="A1617" t="str">
            <v>15691 0</v>
          </cell>
          <cell r="B1617" t="str">
            <v>THIOTHIXENE</v>
          </cell>
          <cell r="C1617">
            <v>15691</v>
          </cell>
          <cell r="D1617">
            <v>0</v>
          </cell>
          <cell r="E1617" t="str">
            <v>10 mg</v>
          </cell>
          <cell r="F1617" t="str">
            <v>CAPSULE</v>
          </cell>
          <cell r="G1617" t="str">
            <v>CAP</v>
          </cell>
          <cell r="H1617"/>
          <cell r="I1617">
            <v>0.26519999999999999</v>
          </cell>
          <cell r="J1617"/>
          <cell r="K1617">
            <v>0.26519999999999999</v>
          </cell>
          <cell r="L1617">
            <v>0</v>
          </cell>
          <cell r="M1617">
            <v>20100601</v>
          </cell>
          <cell r="N1617">
            <v>0</v>
          </cell>
          <cell r="O1617">
            <v>20101201</v>
          </cell>
        </row>
        <row r="1618">
          <cell r="A1618" t="str">
            <v>15692 0</v>
          </cell>
          <cell r="B1618" t="str">
            <v>THIOTHIXENE</v>
          </cell>
          <cell r="C1618">
            <v>15692</v>
          </cell>
          <cell r="D1618">
            <v>0</v>
          </cell>
          <cell r="E1618" t="str">
            <v>2 mg</v>
          </cell>
          <cell r="F1618" t="str">
            <v>CAPSULE</v>
          </cell>
          <cell r="G1618" t="str">
            <v>CAP</v>
          </cell>
          <cell r="H1618"/>
          <cell r="I1618">
            <v>0.12379999999999999</v>
          </cell>
          <cell r="J1618"/>
          <cell r="K1618">
            <v>0.12379999999999999</v>
          </cell>
          <cell r="L1618">
            <v>0</v>
          </cell>
          <cell r="M1618">
            <v>20100601</v>
          </cell>
          <cell r="N1618">
            <v>0</v>
          </cell>
          <cell r="O1618">
            <v>20101201</v>
          </cell>
        </row>
        <row r="1619">
          <cell r="A1619" t="str">
            <v>15694 0</v>
          </cell>
          <cell r="B1619" t="str">
            <v>THIOTHIXENE</v>
          </cell>
          <cell r="C1619">
            <v>15694</v>
          </cell>
          <cell r="D1619">
            <v>0</v>
          </cell>
          <cell r="E1619" t="str">
            <v>5 mg</v>
          </cell>
          <cell r="F1619" t="str">
            <v>CAPSULE</v>
          </cell>
          <cell r="G1619" t="str">
            <v>CAP</v>
          </cell>
          <cell r="H1619"/>
          <cell r="I1619">
            <v>0.2072</v>
          </cell>
          <cell r="J1619">
            <v>0.19309999999999999</v>
          </cell>
          <cell r="K1619">
            <v>0.19309999999999999</v>
          </cell>
          <cell r="L1619">
            <v>-6.8050193050193108E-2</v>
          </cell>
          <cell r="M1619">
            <v>20101201</v>
          </cell>
          <cell r="N1619">
            <v>0</v>
          </cell>
          <cell r="O1619">
            <v>20101201</v>
          </cell>
        </row>
        <row r="1620">
          <cell r="A1620" t="str">
            <v>26491 0</v>
          </cell>
          <cell r="B1620" t="str">
            <v>TICLOPIDINE HCL</v>
          </cell>
          <cell r="C1620">
            <v>26491</v>
          </cell>
          <cell r="D1620">
            <v>0</v>
          </cell>
          <cell r="E1620" t="str">
            <v>250 mg</v>
          </cell>
          <cell r="F1620" t="str">
            <v>TABLET</v>
          </cell>
          <cell r="G1620" t="str">
            <v>TAB</v>
          </cell>
          <cell r="H1620"/>
          <cell r="I1620">
            <v>0.2344</v>
          </cell>
          <cell r="J1620"/>
          <cell r="K1620">
            <v>0.2344</v>
          </cell>
          <cell r="L1620">
            <v>0</v>
          </cell>
          <cell r="M1620">
            <v>20100601</v>
          </cell>
          <cell r="N1620">
            <v>0</v>
          </cell>
          <cell r="O1620">
            <v>20101201</v>
          </cell>
        </row>
        <row r="1621">
          <cell r="A1621" t="str">
            <v>32820 0</v>
          </cell>
          <cell r="B1621" t="str">
            <v>TIMOLOL MALEATE</v>
          </cell>
          <cell r="C1621">
            <v>32820</v>
          </cell>
          <cell r="D1621">
            <v>0</v>
          </cell>
          <cell r="E1621">
            <v>2.5000000000000001E-3</v>
          </cell>
          <cell r="F1621" t="str">
            <v>MILLILITER</v>
          </cell>
          <cell r="G1621" t="str">
            <v>OPTH SOLN</v>
          </cell>
          <cell r="H1621"/>
          <cell r="I1621">
            <v>0.66239999999999999</v>
          </cell>
          <cell r="J1621">
            <v>0.74099999999999999</v>
          </cell>
          <cell r="K1621">
            <v>0.74099999999999999</v>
          </cell>
          <cell r="L1621">
            <v>0.11865942028985499</v>
          </cell>
          <cell r="M1621">
            <v>20101201</v>
          </cell>
          <cell r="N1621">
            <v>0</v>
          </cell>
          <cell r="O1621">
            <v>20101201</v>
          </cell>
        </row>
        <row r="1622">
          <cell r="A1622" t="str">
            <v>32822 0</v>
          </cell>
          <cell r="B1622" t="str">
            <v>TIMOLOL MALEATE</v>
          </cell>
          <cell r="C1622">
            <v>32822</v>
          </cell>
          <cell r="D1622">
            <v>0</v>
          </cell>
          <cell r="E1622">
            <v>2.5000000000000001E-3</v>
          </cell>
          <cell r="F1622" t="str">
            <v>MILLILITER</v>
          </cell>
          <cell r="G1622" t="str">
            <v>GEL</v>
          </cell>
          <cell r="H1622" t="str">
            <v>Re-Activate</v>
          </cell>
          <cell r="I1622">
            <v>4.4496000000000002</v>
          </cell>
          <cell r="J1622">
            <v>8.5870999999999995</v>
          </cell>
          <cell r="K1622">
            <v>8.5870999999999995</v>
          </cell>
          <cell r="L1622">
            <v>0.9298588637180869</v>
          </cell>
          <cell r="M1622">
            <v>20101201</v>
          </cell>
          <cell r="N1622">
            <v>0</v>
          </cell>
          <cell r="O1622">
            <v>20101201</v>
          </cell>
        </row>
        <row r="1623">
          <cell r="A1623" t="str">
            <v>32821 0</v>
          </cell>
          <cell r="B1623" t="str">
            <v>TIMOLOL MALEATE</v>
          </cell>
          <cell r="C1623">
            <v>32821</v>
          </cell>
          <cell r="D1623">
            <v>0</v>
          </cell>
          <cell r="E1623">
            <v>5.0000000000000001E-3</v>
          </cell>
          <cell r="F1623" t="str">
            <v>MILLILITER</v>
          </cell>
          <cell r="G1623" t="str">
            <v>OPTH SOLN</v>
          </cell>
          <cell r="H1623"/>
          <cell r="I1623">
            <v>1.1279999999999999</v>
          </cell>
          <cell r="J1623"/>
          <cell r="K1623">
            <v>1.1279999999999999</v>
          </cell>
          <cell r="L1623">
            <v>0</v>
          </cell>
          <cell r="M1623">
            <v>20100601</v>
          </cell>
          <cell r="N1623">
            <v>0</v>
          </cell>
          <cell r="O1623">
            <v>20101201</v>
          </cell>
        </row>
        <row r="1624">
          <cell r="A1624" t="str">
            <v>32823 0</v>
          </cell>
          <cell r="B1624" t="str">
            <v>TIMOLOL MALEATE</v>
          </cell>
          <cell r="C1624">
            <v>32823</v>
          </cell>
          <cell r="D1624">
            <v>0</v>
          </cell>
          <cell r="E1624">
            <v>5.0000000000000001E-3</v>
          </cell>
          <cell r="F1624" t="str">
            <v>MILLILITER</v>
          </cell>
          <cell r="G1624" t="str">
            <v>GEL</v>
          </cell>
          <cell r="H1624" t="str">
            <v>Re-Activate</v>
          </cell>
          <cell r="I1624">
            <v>5.2775999999999996</v>
          </cell>
          <cell r="J1624">
            <v>10.148300000000001</v>
          </cell>
          <cell r="K1624">
            <v>10.148300000000001</v>
          </cell>
          <cell r="L1624">
            <v>0.9229005608609977</v>
          </cell>
          <cell r="M1624">
            <v>20101201</v>
          </cell>
          <cell r="N1624">
            <v>0</v>
          </cell>
          <cell r="O1624">
            <v>20101201</v>
          </cell>
        </row>
        <row r="1625">
          <cell r="A1625" t="str">
            <v>32820 10</v>
          </cell>
          <cell r="B1625" t="str">
            <v>TIMOLOL MALEATE</v>
          </cell>
          <cell r="C1625">
            <v>32820</v>
          </cell>
          <cell r="D1625">
            <v>10</v>
          </cell>
          <cell r="E1625" t="str">
            <v>0.25%; 10 cc</v>
          </cell>
          <cell r="F1625" t="str">
            <v>MILLILITER</v>
          </cell>
          <cell r="G1625" t="str">
            <v>SOLN</v>
          </cell>
          <cell r="H1625"/>
          <cell r="I1625">
            <v>0.66300000000000003</v>
          </cell>
          <cell r="J1625"/>
          <cell r="K1625">
            <v>0.66300000000000003</v>
          </cell>
          <cell r="L1625">
            <v>0</v>
          </cell>
          <cell r="M1625">
            <v>20011201</v>
          </cell>
          <cell r="N1625">
            <v>20011220</v>
          </cell>
          <cell r="O1625">
            <v>20040922</v>
          </cell>
        </row>
        <row r="1626">
          <cell r="A1626" t="str">
            <v>32820 15</v>
          </cell>
          <cell r="B1626" t="str">
            <v>TIMOLOL MALEATE</v>
          </cell>
          <cell r="C1626">
            <v>32820</v>
          </cell>
          <cell r="D1626">
            <v>15</v>
          </cell>
          <cell r="E1626" t="str">
            <v>0.25%; 15 cc</v>
          </cell>
          <cell r="F1626" t="str">
            <v>MILLILITER</v>
          </cell>
          <cell r="G1626" t="str">
            <v>SOLN</v>
          </cell>
          <cell r="H1626"/>
          <cell r="I1626">
            <v>0.61040000000000005</v>
          </cell>
          <cell r="J1626"/>
          <cell r="K1626">
            <v>0.61040000000000005</v>
          </cell>
          <cell r="L1626">
            <v>0</v>
          </cell>
          <cell r="M1626">
            <v>20011201</v>
          </cell>
          <cell r="N1626">
            <v>20011220</v>
          </cell>
          <cell r="O1626">
            <v>20040922</v>
          </cell>
        </row>
        <row r="1627">
          <cell r="A1627" t="str">
            <v>32820 5</v>
          </cell>
          <cell r="B1627" t="str">
            <v>TIMOLOL MALEATE</v>
          </cell>
          <cell r="C1627">
            <v>32820</v>
          </cell>
          <cell r="D1627">
            <v>5</v>
          </cell>
          <cell r="E1627" t="str">
            <v>0.25%; 5 cc</v>
          </cell>
          <cell r="F1627" t="str">
            <v>MILLILITER</v>
          </cell>
          <cell r="G1627" t="str">
            <v>SOLN</v>
          </cell>
          <cell r="H1627"/>
          <cell r="I1627">
            <v>0.63400000000000001</v>
          </cell>
          <cell r="J1627"/>
          <cell r="K1627">
            <v>0.63400000000000001</v>
          </cell>
          <cell r="L1627">
            <v>0</v>
          </cell>
          <cell r="M1627">
            <v>20011201</v>
          </cell>
          <cell r="N1627">
            <v>20011220</v>
          </cell>
          <cell r="O1627">
            <v>20040922</v>
          </cell>
        </row>
        <row r="1628">
          <cell r="A1628" t="str">
            <v>32821 10</v>
          </cell>
          <cell r="B1628" t="str">
            <v>TIMOLOL MALEATE</v>
          </cell>
          <cell r="C1628">
            <v>32821</v>
          </cell>
          <cell r="D1628">
            <v>10</v>
          </cell>
          <cell r="E1628" t="str">
            <v>0.5%; 10 cc</v>
          </cell>
          <cell r="F1628" t="str">
            <v>MILLILITER</v>
          </cell>
          <cell r="G1628" t="str">
            <v>SOLN</v>
          </cell>
          <cell r="H1628"/>
          <cell r="I1628">
            <v>0.80100000000000005</v>
          </cell>
          <cell r="J1628"/>
          <cell r="K1628">
            <v>0.80100000000000005</v>
          </cell>
          <cell r="L1628">
            <v>0</v>
          </cell>
          <cell r="M1628">
            <v>20011201</v>
          </cell>
          <cell r="N1628">
            <v>20011220</v>
          </cell>
          <cell r="O1628">
            <v>20040922</v>
          </cell>
        </row>
        <row r="1629">
          <cell r="A1629" t="str">
            <v>32821 15</v>
          </cell>
          <cell r="B1629" t="str">
            <v>TIMOLOL MALEATE</v>
          </cell>
          <cell r="C1629">
            <v>32821</v>
          </cell>
          <cell r="D1629">
            <v>15</v>
          </cell>
          <cell r="E1629" t="str">
            <v>0.5%; 15 cc</v>
          </cell>
          <cell r="F1629" t="str">
            <v>MILLILITER</v>
          </cell>
          <cell r="G1629" t="str">
            <v>SOLN</v>
          </cell>
          <cell r="H1629"/>
          <cell r="I1629">
            <v>0.71299999999999997</v>
          </cell>
          <cell r="J1629"/>
          <cell r="K1629">
            <v>0.71299999999999997</v>
          </cell>
          <cell r="L1629">
            <v>0</v>
          </cell>
          <cell r="M1629">
            <v>20011201</v>
          </cell>
          <cell r="N1629">
            <v>20011220</v>
          </cell>
          <cell r="O1629">
            <v>20040922</v>
          </cell>
        </row>
        <row r="1630">
          <cell r="A1630" t="str">
            <v>32821 5</v>
          </cell>
          <cell r="B1630" t="str">
            <v>TIMOLOL MALEATE</v>
          </cell>
          <cell r="C1630">
            <v>32821</v>
          </cell>
          <cell r="D1630">
            <v>5</v>
          </cell>
          <cell r="E1630" t="str">
            <v>0.5%; 5 cc</v>
          </cell>
          <cell r="F1630" t="str">
            <v>MILLILITER</v>
          </cell>
          <cell r="G1630" t="str">
            <v>SOLN</v>
          </cell>
          <cell r="H1630"/>
          <cell r="I1630">
            <v>1.198</v>
          </cell>
          <cell r="J1630"/>
          <cell r="K1630">
            <v>1.198</v>
          </cell>
          <cell r="L1630">
            <v>0</v>
          </cell>
          <cell r="M1630">
            <v>20011201</v>
          </cell>
          <cell r="N1630">
            <v>20011220</v>
          </cell>
          <cell r="O1630">
            <v>20040922</v>
          </cell>
        </row>
        <row r="1631">
          <cell r="A1631" t="str">
            <v>20670 0</v>
          </cell>
          <cell r="B1631" t="str">
            <v>TIMOLOL MALEATE</v>
          </cell>
          <cell r="C1631">
            <v>20670</v>
          </cell>
          <cell r="D1631">
            <v>0</v>
          </cell>
          <cell r="E1631" t="str">
            <v>10 mg</v>
          </cell>
          <cell r="F1631" t="str">
            <v>TABLET</v>
          </cell>
          <cell r="G1631" t="str">
            <v>TAB</v>
          </cell>
          <cell r="H1631"/>
          <cell r="I1631">
            <v>0.35720000000000002</v>
          </cell>
          <cell r="J1631"/>
          <cell r="K1631">
            <v>0.35720000000000002</v>
          </cell>
          <cell r="L1631">
            <v>0</v>
          </cell>
          <cell r="M1631">
            <v>20060910</v>
          </cell>
          <cell r="N1631">
            <v>20070310</v>
          </cell>
          <cell r="O1631">
            <v>20070310</v>
          </cell>
        </row>
        <row r="1632">
          <cell r="A1632" t="str">
            <v>95919 0</v>
          </cell>
          <cell r="B1632" t="str">
            <v>TIMOLOL MALEATE/DORZOLAMIDE HCL</v>
          </cell>
          <cell r="C1632">
            <v>95919</v>
          </cell>
          <cell r="D1632">
            <v>0</v>
          </cell>
          <cell r="E1632" t="str">
            <v>0.5%-2%</v>
          </cell>
          <cell r="F1632" t="str">
            <v>MILLILITER</v>
          </cell>
          <cell r="G1632" t="str">
            <v>DROPS</v>
          </cell>
          <cell r="H1632"/>
          <cell r="I1632">
            <v>4.3559999999999999</v>
          </cell>
          <cell r="J1632">
            <v>3.45</v>
          </cell>
          <cell r="K1632">
            <v>3.45</v>
          </cell>
          <cell r="L1632">
            <v>-0.20798898071625338</v>
          </cell>
          <cell r="M1632">
            <v>20101201</v>
          </cell>
          <cell r="N1632">
            <v>0</v>
          </cell>
          <cell r="O1632">
            <v>20101201</v>
          </cell>
        </row>
        <row r="1633">
          <cell r="A1633" t="str">
            <v>14690 0</v>
          </cell>
          <cell r="B1633" t="str">
            <v>TIZANIDINE HCL</v>
          </cell>
          <cell r="C1633">
            <v>14690</v>
          </cell>
          <cell r="D1633">
            <v>0</v>
          </cell>
          <cell r="E1633" t="str">
            <v>2 mg</v>
          </cell>
          <cell r="F1633" t="str">
            <v>TABLET</v>
          </cell>
          <cell r="G1633" t="str">
            <v>TAB</v>
          </cell>
          <cell r="H1633"/>
          <cell r="I1633">
            <v>6.1100000000000002E-2</v>
          </cell>
          <cell r="J1633"/>
          <cell r="K1633">
            <v>6.1100000000000002E-2</v>
          </cell>
          <cell r="L1633">
            <v>0</v>
          </cell>
          <cell r="M1633">
            <v>20100601</v>
          </cell>
          <cell r="N1633">
            <v>0</v>
          </cell>
          <cell r="O1633">
            <v>20101201</v>
          </cell>
        </row>
        <row r="1634">
          <cell r="A1634" t="str">
            <v>14693 0</v>
          </cell>
          <cell r="B1634" t="str">
            <v>TIZANIDINE HCL</v>
          </cell>
          <cell r="C1634">
            <v>14693</v>
          </cell>
          <cell r="D1634">
            <v>0</v>
          </cell>
          <cell r="E1634" t="str">
            <v>4 mg</v>
          </cell>
          <cell r="F1634" t="str">
            <v>TABLET</v>
          </cell>
          <cell r="G1634" t="str">
            <v>TAB</v>
          </cell>
          <cell r="H1634"/>
          <cell r="I1634">
            <v>8.9200000000000002E-2</v>
          </cell>
          <cell r="J1634"/>
          <cell r="K1634">
            <v>8.9200000000000002E-2</v>
          </cell>
          <cell r="L1634">
            <v>0</v>
          </cell>
          <cell r="M1634">
            <v>20100901</v>
          </cell>
          <cell r="N1634">
            <v>0</v>
          </cell>
          <cell r="O1634">
            <v>20101201</v>
          </cell>
        </row>
        <row r="1635">
          <cell r="A1635" t="str">
            <v>33630 0</v>
          </cell>
          <cell r="B1635" t="str">
            <v>TOBRAMYCIN</v>
          </cell>
          <cell r="C1635">
            <v>33630</v>
          </cell>
          <cell r="D1635">
            <v>0</v>
          </cell>
          <cell r="E1635">
            <v>3.0000000000000001E-3</v>
          </cell>
          <cell r="F1635" t="str">
            <v>DROPS</v>
          </cell>
          <cell r="G1635" t="str">
            <v>OPTH SOLN</v>
          </cell>
          <cell r="H1635"/>
          <cell r="I1635">
            <v>0.31440000000000001</v>
          </cell>
          <cell r="J1635"/>
          <cell r="K1635">
            <v>0.31440000000000001</v>
          </cell>
          <cell r="L1635">
            <v>0</v>
          </cell>
          <cell r="M1635">
            <v>20100901</v>
          </cell>
          <cell r="N1635">
            <v>0</v>
          </cell>
          <cell r="O1635">
            <v>20101201</v>
          </cell>
        </row>
        <row r="1636">
          <cell r="A1636" t="str">
            <v>41160 0</v>
          </cell>
          <cell r="B1636" t="str">
            <v>TOBRAMYCIN SULFATE</v>
          </cell>
          <cell r="C1636">
            <v>41160</v>
          </cell>
          <cell r="D1636">
            <v>0</v>
          </cell>
          <cell r="E1636" t="str">
            <v>1.2 gm</v>
          </cell>
          <cell r="F1636" t="str">
            <v>EACH</v>
          </cell>
          <cell r="G1636" t="str">
            <v>VIAL</v>
          </cell>
          <cell r="H1636"/>
          <cell r="I1636">
            <v>104.54510000000001</v>
          </cell>
          <cell r="J1636"/>
          <cell r="K1636">
            <v>104.54510000000001</v>
          </cell>
          <cell r="L1636">
            <v>0</v>
          </cell>
          <cell r="M1636">
            <v>20100901</v>
          </cell>
          <cell r="N1636">
            <v>0</v>
          </cell>
          <cell r="O1636">
            <v>20101201</v>
          </cell>
        </row>
        <row r="1637">
          <cell r="A1637" t="str">
            <v>41185 0</v>
          </cell>
          <cell r="B1637" t="str">
            <v>TOBRAMYCIN SULFATE</v>
          </cell>
          <cell r="C1637">
            <v>41185</v>
          </cell>
          <cell r="D1637">
            <v>0</v>
          </cell>
          <cell r="E1637" t="str">
            <v>40 mg/ml</v>
          </cell>
          <cell r="F1637" t="str">
            <v>MILLILITER</v>
          </cell>
          <cell r="G1637" t="str">
            <v>VIAL</v>
          </cell>
          <cell r="H1637"/>
          <cell r="I1637">
            <v>0.66649999999999998</v>
          </cell>
          <cell r="J1637"/>
          <cell r="K1637">
            <v>0.66649999999999998</v>
          </cell>
          <cell r="L1637">
            <v>0</v>
          </cell>
          <cell r="M1637">
            <v>20100601</v>
          </cell>
          <cell r="N1637">
            <v>20100917</v>
          </cell>
          <cell r="O1637">
            <v>20101201</v>
          </cell>
        </row>
        <row r="1638">
          <cell r="A1638" t="str">
            <v>92280 0</v>
          </cell>
          <cell r="B1638" t="str">
            <v>TOBRAMYCIN SULFATE/DEXAMETHASONE</v>
          </cell>
          <cell r="C1638">
            <v>92280</v>
          </cell>
          <cell r="D1638">
            <v>0</v>
          </cell>
          <cell r="E1638" t="str">
            <v>0.3 - 0.1%</v>
          </cell>
          <cell r="F1638" t="str">
            <v>MILLILITER</v>
          </cell>
          <cell r="G1638" t="str">
            <v>SUSP</v>
          </cell>
          <cell r="H1638"/>
          <cell r="I1638">
            <v>15.282</v>
          </cell>
          <cell r="J1638"/>
          <cell r="K1638">
            <v>15.282</v>
          </cell>
          <cell r="L1638">
            <v>0</v>
          </cell>
          <cell r="M1638">
            <v>20100601</v>
          </cell>
          <cell r="N1638">
            <v>0</v>
          </cell>
          <cell r="O1638">
            <v>20101201</v>
          </cell>
        </row>
        <row r="1639">
          <cell r="A1639" t="str">
            <v>5724 0</v>
          </cell>
          <cell r="B1639" t="str">
            <v>TOLBUTAMIDE</v>
          </cell>
          <cell r="C1639">
            <v>5724</v>
          </cell>
          <cell r="D1639">
            <v>0</v>
          </cell>
          <cell r="E1639" t="str">
            <v>500 mg</v>
          </cell>
          <cell r="F1639" t="str">
            <v>TABLET</v>
          </cell>
          <cell r="G1639" t="str">
            <v>TAB</v>
          </cell>
          <cell r="H1639"/>
          <cell r="I1639">
            <v>0.26350000000000001</v>
          </cell>
          <cell r="J1639"/>
          <cell r="K1639">
            <v>0.26350000000000001</v>
          </cell>
          <cell r="L1639">
            <v>0</v>
          </cell>
          <cell r="M1639">
            <v>20090901</v>
          </cell>
          <cell r="N1639">
            <v>20091201</v>
          </cell>
          <cell r="O1639">
            <v>20091201</v>
          </cell>
        </row>
        <row r="1640">
          <cell r="A1640" t="str">
            <v>35780 0</v>
          </cell>
          <cell r="B1640" t="str">
            <v>TOLMETIN SODIUM</v>
          </cell>
          <cell r="C1640">
            <v>35780</v>
          </cell>
          <cell r="D1640">
            <v>0</v>
          </cell>
          <cell r="E1640" t="str">
            <v>200 mg</v>
          </cell>
          <cell r="F1640" t="str">
            <v>TABLET</v>
          </cell>
          <cell r="G1640" t="str">
            <v>TAB</v>
          </cell>
          <cell r="H1640"/>
          <cell r="I1640">
            <v>0.89100000000000001</v>
          </cell>
          <cell r="J1640"/>
          <cell r="K1640">
            <v>0.89100000000000001</v>
          </cell>
          <cell r="L1640">
            <v>0</v>
          </cell>
          <cell r="M1640">
            <v>20060610</v>
          </cell>
          <cell r="N1640">
            <v>20061210</v>
          </cell>
          <cell r="O1640">
            <v>20070310</v>
          </cell>
        </row>
        <row r="1641">
          <cell r="A1641" t="str">
            <v>35770 0</v>
          </cell>
          <cell r="B1641" t="str">
            <v>TOLMETIN SODIUM</v>
          </cell>
          <cell r="C1641">
            <v>35770</v>
          </cell>
          <cell r="D1641">
            <v>0</v>
          </cell>
          <cell r="E1641" t="str">
            <v>400 mg</v>
          </cell>
          <cell r="F1641" t="str">
            <v>CAPSULE</v>
          </cell>
          <cell r="G1641" t="str">
            <v>CAP</v>
          </cell>
          <cell r="H1641"/>
          <cell r="I1641">
            <v>1.5803</v>
          </cell>
          <cell r="J1641">
            <v>1.7558</v>
          </cell>
          <cell r="K1641">
            <v>1.7558</v>
          </cell>
          <cell r="L1641">
            <v>0.111054863000696</v>
          </cell>
          <cell r="M1641">
            <v>20101201</v>
          </cell>
          <cell r="N1641">
            <v>0</v>
          </cell>
          <cell r="O1641">
            <v>20101201</v>
          </cell>
        </row>
        <row r="1642">
          <cell r="A1642" t="str">
            <v>35781 0</v>
          </cell>
          <cell r="B1642" t="str">
            <v>TOLMETIN SODIUM</v>
          </cell>
          <cell r="C1642">
            <v>35781</v>
          </cell>
          <cell r="D1642">
            <v>0</v>
          </cell>
          <cell r="E1642" t="str">
            <v>600 mg</v>
          </cell>
          <cell r="F1642" t="str">
            <v>TABLET</v>
          </cell>
          <cell r="G1642" t="str">
            <v>TAB</v>
          </cell>
          <cell r="H1642" t="str">
            <v>Delete</v>
          </cell>
          <cell r="I1642">
            <v>1.8811</v>
          </cell>
          <cell r="J1642"/>
          <cell r="K1642">
            <v>1.8811</v>
          </cell>
          <cell r="L1642">
            <v>0</v>
          </cell>
          <cell r="M1642">
            <v>20100901</v>
          </cell>
          <cell r="N1642">
            <v>20101201</v>
          </cell>
          <cell r="O1642">
            <v>20100901</v>
          </cell>
        </row>
        <row r="1643">
          <cell r="A1643" t="str">
            <v>36551 0</v>
          </cell>
          <cell r="B1643" t="str">
            <v>TOPIRAMATE</v>
          </cell>
          <cell r="C1643">
            <v>36551</v>
          </cell>
          <cell r="D1643">
            <v>0</v>
          </cell>
          <cell r="E1643" t="str">
            <v>100 mg</v>
          </cell>
          <cell r="F1643" t="str">
            <v>TABLET</v>
          </cell>
          <cell r="G1643" t="str">
            <v>TAB</v>
          </cell>
          <cell r="H1643"/>
          <cell r="I1643">
            <v>0.14810000000000001</v>
          </cell>
          <cell r="J1643"/>
          <cell r="K1643">
            <v>0.14810000000000001</v>
          </cell>
          <cell r="L1643">
            <v>0</v>
          </cell>
          <cell r="M1643">
            <v>20100601</v>
          </cell>
          <cell r="N1643">
            <v>0</v>
          </cell>
          <cell r="O1643">
            <v>20101201</v>
          </cell>
        </row>
        <row r="1644">
          <cell r="A1644" t="str">
            <v>36556 0</v>
          </cell>
          <cell r="B1644" t="str">
            <v>TOPIRAMATE</v>
          </cell>
          <cell r="C1644">
            <v>36556</v>
          </cell>
          <cell r="D1644">
            <v>0</v>
          </cell>
          <cell r="E1644" t="str">
            <v>15 mg</v>
          </cell>
          <cell r="F1644" t="str">
            <v>CAPSULE</v>
          </cell>
          <cell r="G1644" t="str">
            <v>CAP, sprinkles</v>
          </cell>
          <cell r="H1644"/>
          <cell r="I1644">
            <v>1.5804</v>
          </cell>
          <cell r="J1644"/>
          <cell r="K1644">
            <v>1.5804</v>
          </cell>
          <cell r="L1644">
            <v>0</v>
          </cell>
          <cell r="M1644">
            <v>20100301</v>
          </cell>
          <cell r="N1644">
            <v>0</v>
          </cell>
          <cell r="O1644">
            <v>20101201</v>
          </cell>
        </row>
        <row r="1645">
          <cell r="A1645" t="str">
            <v>36552 0</v>
          </cell>
          <cell r="B1645" t="str">
            <v>TOPIRAMATE</v>
          </cell>
          <cell r="C1645">
            <v>36552</v>
          </cell>
          <cell r="D1645">
            <v>0</v>
          </cell>
          <cell r="E1645" t="str">
            <v>200 mg</v>
          </cell>
          <cell r="F1645" t="str">
            <v>TABLET</v>
          </cell>
          <cell r="G1645" t="str">
            <v>TAB</v>
          </cell>
          <cell r="H1645"/>
          <cell r="I1645">
            <v>0.15479999999999999</v>
          </cell>
          <cell r="J1645">
            <v>0.1913</v>
          </cell>
          <cell r="K1645">
            <v>0.1913</v>
          </cell>
          <cell r="L1645">
            <v>0.23578811369509056</v>
          </cell>
          <cell r="M1645">
            <v>20101201</v>
          </cell>
          <cell r="N1645">
            <v>0</v>
          </cell>
          <cell r="O1645">
            <v>20101201</v>
          </cell>
        </row>
        <row r="1646">
          <cell r="A1646" t="str">
            <v>36557 0</v>
          </cell>
          <cell r="B1646" t="str">
            <v>TOPIRAMATE</v>
          </cell>
          <cell r="C1646">
            <v>36557</v>
          </cell>
          <cell r="D1646">
            <v>0</v>
          </cell>
          <cell r="E1646" t="str">
            <v>25 mg</v>
          </cell>
          <cell r="F1646" t="str">
            <v>CAPSULE</v>
          </cell>
          <cell r="G1646" t="str">
            <v>CAP, sprinkles</v>
          </cell>
          <cell r="H1646"/>
          <cell r="I1646">
            <v>1.9106000000000001</v>
          </cell>
          <cell r="J1646"/>
          <cell r="K1646">
            <v>1.9106000000000001</v>
          </cell>
          <cell r="L1646">
            <v>0</v>
          </cell>
          <cell r="M1646">
            <v>20100601</v>
          </cell>
          <cell r="N1646">
            <v>0</v>
          </cell>
          <cell r="O1646">
            <v>20101201</v>
          </cell>
        </row>
        <row r="1647">
          <cell r="A1647" t="str">
            <v>36553 0</v>
          </cell>
          <cell r="B1647" t="str">
            <v>TOPIRAMATE</v>
          </cell>
          <cell r="C1647">
            <v>36553</v>
          </cell>
          <cell r="D1647">
            <v>0</v>
          </cell>
          <cell r="E1647" t="str">
            <v>25 mg</v>
          </cell>
          <cell r="F1647" t="str">
            <v>TABLET</v>
          </cell>
          <cell r="G1647" t="str">
            <v>TAB</v>
          </cell>
          <cell r="H1647"/>
          <cell r="I1647">
            <v>5.0299999999999997E-2</v>
          </cell>
          <cell r="J1647">
            <v>4.6100000000000002E-2</v>
          </cell>
          <cell r="K1647">
            <v>4.6100000000000002E-2</v>
          </cell>
          <cell r="L1647">
            <v>-8.3499005964214668E-2</v>
          </cell>
          <cell r="M1647">
            <v>20101201</v>
          </cell>
          <cell r="N1647">
            <v>0</v>
          </cell>
          <cell r="O1647">
            <v>20101201</v>
          </cell>
        </row>
        <row r="1648">
          <cell r="A1648" t="str">
            <v>36550 0</v>
          </cell>
          <cell r="B1648" t="str">
            <v>TOPIRAMATE</v>
          </cell>
          <cell r="C1648">
            <v>36550</v>
          </cell>
          <cell r="D1648">
            <v>0</v>
          </cell>
          <cell r="E1648" t="str">
            <v>50 mg</v>
          </cell>
          <cell r="F1648" t="str">
            <v>TABLET</v>
          </cell>
          <cell r="G1648" t="str">
            <v>TAB</v>
          </cell>
          <cell r="H1648"/>
          <cell r="I1648">
            <v>8.9899999999999994E-2</v>
          </cell>
          <cell r="J1648"/>
          <cell r="K1648">
            <v>8.9899999999999994E-2</v>
          </cell>
          <cell r="L1648">
            <v>0</v>
          </cell>
          <cell r="M1648">
            <v>20100601</v>
          </cell>
          <cell r="N1648">
            <v>0</v>
          </cell>
          <cell r="O1648">
            <v>20101201</v>
          </cell>
        </row>
        <row r="1649">
          <cell r="A1649" t="str">
            <v>21131 0</v>
          </cell>
          <cell r="B1649" t="str">
            <v>TORSEMIDE</v>
          </cell>
          <cell r="C1649">
            <v>21131</v>
          </cell>
          <cell r="D1649">
            <v>0</v>
          </cell>
          <cell r="E1649" t="str">
            <v>10 mg</v>
          </cell>
          <cell r="F1649" t="str">
            <v>TABLET</v>
          </cell>
          <cell r="G1649" t="str">
            <v>TAB</v>
          </cell>
          <cell r="H1649"/>
          <cell r="I1649">
            <v>0.1163</v>
          </cell>
          <cell r="J1649"/>
          <cell r="K1649">
            <v>0.1163</v>
          </cell>
          <cell r="L1649">
            <v>0</v>
          </cell>
          <cell r="M1649">
            <v>20090901</v>
          </cell>
          <cell r="N1649">
            <v>0</v>
          </cell>
          <cell r="O1649">
            <v>20101201</v>
          </cell>
        </row>
        <row r="1650">
          <cell r="A1650" t="str">
            <v>21133 0</v>
          </cell>
          <cell r="B1650" t="str">
            <v>TORSEMIDE</v>
          </cell>
          <cell r="C1650">
            <v>21133</v>
          </cell>
          <cell r="D1650">
            <v>0</v>
          </cell>
          <cell r="E1650" t="str">
            <v>100 mg</v>
          </cell>
          <cell r="F1650" t="str">
            <v>TABLET</v>
          </cell>
          <cell r="G1650" t="str">
            <v>TAB</v>
          </cell>
          <cell r="H1650"/>
          <cell r="I1650">
            <v>0.46460000000000001</v>
          </cell>
          <cell r="J1650"/>
          <cell r="K1650">
            <v>0.46460000000000001</v>
          </cell>
          <cell r="L1650">
            <v>0</v>
          </cell>
          <cell r="M1650">
            <v>20091201</v>
          </cell>
          <cell r="N1650">
            <v>0</v>
          </cell>
          <cell r="O1650">
            <v>20101201</v>
          </cell>
        </row>
        <row r="1651">
          <cell r="A1651" t="str">
            <v>21132 0</v>
          </cell>
          <cell r="B1651" t="str">
            <v>TORSEMIDE</v>
          </cell>
          <cell r="C1651">
            <v>21132</v>
          </cell>
          <cell r="D1651">
            <v>0</v>
          </cell>
          <cell r="E1651" t="str">
            <v>20 mg</v>
          </cell>
          <cell r="F1651" t="str">
            <v>TABLET</v>
          </cell>
          <cell r="G1651" t="str">
            <v>TAB</v>
          </cell>
          <cell r="H1651"/>
          <cell r="I1651">
            <v>0.13500000000000001</v>
          </cell>
          <cell r="J1651"/>
          <cell r="K1651">
            <v>0.13500000000000001</v>
          </cell>
          <cell r="L1651">
            <v>0</v>
          </cell>
          <cell r="M1651">
            <v>20100601</v>
          </cell>
          <cell r="N1651">
            <v>0</v>
          </cell>
          <cell r="O1651">
            <v>20101201</v>
          </cell>
        </row>
        <row r="1652">
          <cell r="A1652" t="str">
            <v>21130 0</v>
          </cell>
          <cell r="B1652" t="str">
            <v>TORSEMIDE</v>
          </cell>
          <cell r="C1652">
            <v>21130</v>
          </cell>
          <cell r="D1652">
            <v>0</v>
          </cell>
          <cell r="E1652" t="str">
            <v>5 mg</v>
          </cell>
          <cell r="F1652" t="str">
            <v>TABLET</v>
          </cell>
          <cell r="G1652" t="str">
            <v>TAB</v>
          </cell>
          <cell r="H1652"/>
          <cell r="I1652">
            <v>9.9400000000000002E-2</v>
          </cell>
          <cell r="J1652"/>
          <cell r="K1652">
            <v>9.9400000000000002E-2</v>
          </cell>
          <cell r="L1652">
            <v>0</v>
          </cell>
          <cell r="M1652">
            <v>20091201</v>
          </cell>
          <cell r="N1652">
            <v>0</v>
          </cell>
          <cell r="O1652">
            <v>20101201</v>
          </cell>
        </row>
        <row r="1653">
          <cell r="A1653" t="str">
            <v>7221 0</v>
          </cell>
          <cell r="B1653" t="str">
            <v>TRAMADOL</v>
          </cell>
          <cell r="C1653">
            <v>7221</v>
          </cell>
          <cell r="D1653">
            <v>0</v>
          </cell>
          <cell r="E1653" t="str">
            <v>50 mg</v>
          </cell>
          <cell r="F1653" t="str">
            <v>TABLET</v>
          </cell>
          <cell r="G1653" t="str">
            <v>TAB</v>
          </cell>
          <cell r="H1653"/>
          <cell r="I1653">
            <v>3.2300000000000002E-2</v>
          </cell>
          <cell r="J1653"/>
          <cell r="K1653">
            <v>3.2300000000000002E-2</v>
          </cell>
          <cell r="L1653">
            <v>0</v>
          </cell>
          <cell r="M1653">
            <v>20100901</v>
          </cell>
          <cell r="N1653">
            <v>0</v>
          </cell>
          <cell r="O1653">
            <v>20101201</v>
          </cell>
        </row>
        <row r="1654">
          <cell r="A1654" t="str">
            <v>26387 0</v>
          </cell>
          <cell r="B1654" t="str">
            <v>TRAMADOL HCL</v>
          </cell>
          <cell r="C1654">
            <v>26387</v>
          </cell>
          <cell r="D1654">
            <v>0</v>
          </cell>
          <cell r="E1654" t="str">
            <v>100 mg</v>
          </cell>
          <cell r="F1654" t="str">
            <v>TABLET</v>
          </cell>
          <cell r="G1654" t="str">
            <v>TAB, SR</v>
          </cell>
          <cell r="H1654"/>
          <cell r="I1654">
            <v>3.5981000000000001</v>
          </cell>
          <cell r="J1654">
            <v>3.3875999999999999</v>
          </cell>
          <cell r="K1654">
            <v>3.3875999999999999</v>
          </cell>
          <cell r="L1654">
            <v>-5.8503098857730529E-2</v>
          </cell>
          <cell r="M1654">
            <v>20101201</v>
          </cell>
          <cell r="N1654">
            <v>0</v>
          </cell>
          <cell r="O1654">
            <v>20101201</v>
          </cell>
        </row>
        <row r="1655">
          <cell r="A1655" t="str">
            <v>50417 0</v>
          </cell>
          <cell r="B1655" t="str">
            <v>TRAMADOL HCL</v>
          </cell>
          <cell r="C1655">
            <v>50417</v>
          </cell>
          <cell r="D1655">
            <v>0</v>
          </cell>
          <cell r="E1655" t="str">
            <v>200 mg</v>
          </cell>
          <cell r="F1655" t="str">
            <v>TABLET</v>
          </cell>
          <cell r="G1655" t="str">
            <v>TAB, SR</v>
          </cell>
          <cell r="H1655"/>
          <cell r="I1655">
            <v>5.4996</v>
          </cell>
          <cell r="J1655"/>
          <cell r="K1655">
            <v>5.4996</v>
          </cell>
          <cell r="L1655">
            <v>0</v>
          </cell>
          <cell r="M1655">
            <v>20100601</v>
          </cell>
          <cell r="N1655">
            <v>0</v>
          </cell>
          <cell r="O1655">
            <v>20101201</v>
          </cell>
        </row>
        <row r="1656">
          <cell r="A1656" t="str">
            <v>13909 0</v>
          </cell>
          <cell r="B1656" t="str">
            <v>TRAMADOL HCL/APAP</v>
          </cell>
          <cell r="C1656">
            <v>13909</v>
          </cell>
          <cell r="D1656">
            <v>0</v>
          </cell>
          <cell r="E1656" t="str">
            <v>37.5/325 mg</v>
          </cell>
          <cell r="F1656" t="str">
            <v>TABLET</v>
          </cell>
          <cell r="G1656" t="str">
            <v>TAB</v>
          </cell>
          <cell r="H1656"/>
          <cell r="I1656">
            <v>0.37759999999999999</v>
          </cell>
          <cell r="J1656">
            <v>0.33510000000000001</v>
          </cell>
          <cell r="K1656">
            <v>0.33510000000000001</v>
          </cell>
          <cell r="L1656">
            <v>-0.11255296610169485</v>
          </cell>
          <cell r="M1656">
            <v>20101201</v>
          </cell>
          <cell r="N1656">
            <v>0</v>
          </cell>
          <cell r="O1656">
            <v>20101201</v>
          </cell>
        </row>
        <row r="1657">
          <cell r="A1657" t="str">
            <v>32191 0</v>
          </cell>
          <cell r="B1657" t="str">
            <v>TRANDOLAPRIL</v>
          </cell>
          <cell r="C1657">
            <v>32191</v>
          </cell>
          <cell r="D1657">
            <v>0</v>
          </cell>
          <cell r="E1657" t="str">
            <v>1 mg</v>
          </cell>
          <cell r="F1657" t="str">
            <v>TABLET</v>
          </cell>
          <cell r="G1657" t="str">
            <v>TAB</v>
          </cell>
          <cell r="H1657"/>
          <cell r="I1657">
            <v>0.29959999999999998</v>
          </cell>
          <cell r="J1657">
            <v>0.25819999999999999</v>
          </cell>
          <cell r="K1657">
            <v>0.25819999999999999</v>
          </cell>
          <cell r="L1657">
            <v>-0.13818424566088117</v>
          </cell>
          <cell r="M1657">
            <v>20101201</v>
          </cell>
          <cell r="N1657">
            <v>0</v>
          </cell>
          <cell r="O1657">
            <v>20101201</v>
          </cell>
        </row>
        <row r="1658">
          <cell r="A1658" t="str">
            <v>32192 0</v>
          </cell>
          <cell r="B1658" t="str">
            <v>TRANDOLAPRIL</v>
          </cell>
          <cell r="C1658">
            <v>32192</v>
          </cell>
          <cell r="D1658">
            <v>0</v>
          </cell>
          <cell r="E1658" t="str">
            <v>2 mg</v>
          </cell>
          <cell r="F1658" t="str">
            <v>TABLET</v>
          </cell>
          <cell r="G1658" t="str">
            <v>TAB</v>
          </cell>
          <cell r="H1658"/>
          <cell r="I1658">
            <v>0.25819999999999999</v>
          </cell>
          <cell r="J1658"/>
          <cell r="K1658">
            <v>0.25819999999999999</v>
          </cell>
          <cell r="L1658">
            <v>0</v>
          </cell>
          <cell r="M1658">
            <v>20100601</v>
          </cell>
          <cell r="N1658">
            <v>0</v>
          </cell>
          <cell r="O1658">
            <v>20101201</v>
          </cell>
        </row>
        <row r="1659">
          <cell r="A1659" t="str">
            <v>32193 0</v>
          </cell>
          <cell r="B1659" t="str">
            <v>TRANDOLAPRIL</v>
          </cell>
          <cell r="C1659">
            <v>32193</v>
          </cell>
          <cell r="D1659">
            <v>0</v>
          </cell>
          <cell r="E1659" t="str">
            <v>4 mg</v>
          </cell>
          <cell r="F1659" t="str">
            <v>TABLET</v>
          </cell>
          <cell r="G1659" t="str">
            <v>TAB</v>
          </cell>
          <cell r="H1659"/>
          <cell r="I1659">
            <v>0.25819999999999999</v>
          </cell>
          <cell r="J1659"/>
          <cell r="K1659">
            <v>0.25819999999999999</v>
          </cell>
          <cell r="L1659">
            <v>0</v>
          </cell>
          <cell r="M1659">
            <v>20100601</v>
          </cell>
          <cell r="N1659">
            <v>0</v>
          </cell>
          <cell r="O1659">
            <v>20101201</v>
          </cell>
        </row>
        <row r="1660">
          <cell r="A1660" t="str">
            <v>16392 0</v>
          </cell>
          <cell r="B1660" t="str">
            <v>TRAZODONE HCL</v>
          </cell>
          <cell r="C1660">
            <v>16392</v>
          </cell>
          <cell r="D1660">
            <v>0</v>
          </cell>
          <cell r="E1660" t="str">
            <v>100 mg</v>
          </cell>
          <cell r="F1660" t="str">
            <v>TABLET</v>
          </cell>
          <cell r="G1660" t="str">
            <v>TAB</v>
          </cell>
          <cell r="H1660"/>
          <cell r="I1660">
            <v>4.58E-2</v>
          </cell>
          <cell r="J1660"/>
          <cell r="K1660">
            <v>4.58E-2</v>
          </cell>
          <cell r="L1660">
            <v>0</v>
          </cell>
          <cell r="M1660">
            <v>20100601</v>
          </cell>
          <cell r="N1660">
            <v>0</v>
          </cell>
          <cell r="O1660">
            <v>20101201</v>
          </cell>
        </row>
        <row r="1661">
          <cell r="A1661" t="str">
            <v>16393 0</v>
          </cell>
          <cell r="B1661" t="str">
            <v>TRAZODONE HCL</v>
          </cell>
          <cell r="C1661">
            <v>16393</v>
          </cell>
          <cell r="D1661">
            <v>0</v>
          </cell>
          <cell r="E1661" t="str">
            <v>150 mg</v>
          </cell>
          <cell r="F1661" t="str">
            <v>TABLET</v>
          </cell>
          <cell r="G1661" t="str">
            <v>TAB</v>
          </cell>
          <cell r="H1661"/>
          <cell r="I1661">
            <v>0.12720000000000001</v>
          </cell>
          <cell r="J1661"/>
          <cell r="K1661">
            <v>0.12720000000000001</v>
          </cell>
          <cell r="L1661">
            <v>0</v>
          </cell>
          <cell r="M1661">
            <v>20100601</v>
          </cell>
          <cell r="N1661">
            <v>0</v>
          </cell>
          <cell r="O1661">
            <v>20101201</v>
          </cell>
        </row>
        <row r="1662">
          <cell r="A1662" t="str">
            <v>16394 0</v>
          </cell>
          <cell r="B1662" t="str">
            <v>TRAZODONE HCL</v>
          </cell>
          <cell r="C1662">
            <v>16394</v>
          </cell>
          <cell r="D1662">
            <v>0</v>
          </cell>
          <cell r="E1662" t="str">
            <v>300 mg</v>
          </cell>
          <cell r="F1662" t="str">
            <v>TABLET</v>
          </cell>
          <cell r="G1662" t="str">
            <v>TAB</v>
          </cell>
          <cell r="H1662"/>
          <cell r="I1662">
            <v>3.2991000000000001</v>
          </cell>
          <cell r="J1662"/>
          <cell r="K1662">
            <v>3.2991000000000001</v>
          </cell>
          <cell r="L1662">
            <v>0</v>
          </cell>
          <cell r="M1662">
            <v>20091201</v>
          </cell>
          <cell r="N1662">
            <v>0</v>
          </cell>
          <cell r="O1662">
            <v>20101201</v>
          </cell>
        </row>
        <row r="1663">
          <cell r="A1663" t="str">
            <v>16391 0</v>
          </cell>
          <cell r="B1663" t="str">
            <v>TRAZODONE HCL</v>
          </cell>
          <cell r="C1663">
            <v>16391</v>
          </cell>
          <cell r="D1663">
            <v>0</v>
          </cell>
          <cell r="E1663" t="str">
            <v>50 mg</v>
          </cell>
          <cell r="F1663" t="str">
            <v>TABLET</v>
          </cell>
          <cell r="G1663" t="str">
            <v>TAB</v>
          </cell>
          <cell r="H1663"/>
          <cell r="I1663">
            <v>2.93E-2</v>
          </cell>
          <cell r="J1663">
            <v>3.2899999999999999E-2</v>
          </cell>
          <cell r="K1663">
            <v>3.2899999999999999E-2</v>
          </cell>
          <cell r="L1663">
            <v>0.12286689419795227</v>
          </cell>
          <cell r="M1663">
            <v>20101201</v>
          </cell>
          <cell r="N1663">
            <v>0</v>
          </cell>
          <cell r="O1663">
            <v>20101201</v>
          </cell>
        </row>
        <row r="1664">
          <cell r="A1664" t="str">
            <v>22870 0</v>
          </cell>
          <cell r="B1664" t="str">
            <v>TRETINOIN</v>
          </cell>
          <cell r="C1664">
            <v>22870</v>
          </cell>
          <cell r="D1664">
            <v>0</v>
          </cell>
          <cell r="E1664">
            <v>1E-4</v>
          </cell>
          <cell r="F1664" t="str">
            <v>GRAM</v>
          </cell>
          <cell r="G1664" t="str">
            <v>GEL</v>
          </cell>
          <cell r="H1664"/>
          <cell r="I1664">
            <v>1.2487999999999999</v>
          </cell>
          <cell r="J1664"/>
          <cell r="K1664">
            <v>1.2487999999999999</v>
          </cell>
          <cell r="L1664">
            <v>0</v>
          </cell>
          <cell r="M1664">
            <v>20100601</v>
          </cell>
          <cell r="N1664">
            <v>0</v>
          </cell>
          <cell r="O1664">
            <v>20101201</v>
          </cell>
        </row>
        <row r="1665">
          <cell r="A1665" t="str">
            <v>22871 0</v>
          </cell>
          <cell r="B1665" t="str">
            <v>TRETINOIN</v>
          </cell>
          <cell r="C1665">
            <v>22871</v>
          </cell>
          <cell r="D1665">
            <v>0</v>
          </cell>
          <cell r="E1665">
            <v>2.5000000000000001E-4</v>
          </cell>
          <cell r="F1665" t="str">
            <v>GRAM</v>
          </cell>
          <cell r="G1665" t="str">
            <v>GEL</v>
          </cell>
          <cell r="H1665"/>
          <cell r="I1665">
            <v>1.0760000000000001</v>
          </cell>
          <cell r="J1665"/>
          <cell r="K1665">
            <v>1.0760000000000001</v>
          </cell>
          <cell r="L1665">
            <v>0</v>
          </cell>
          <cell r="M1665">
            <v>20100601</v>
          </cell>
          <cell r="N1665">
            <v>0</v>
          </cell>
          <cell r="O1665">
            <v>20101201</v>
          </cell>
        </row>
        <row r="1666">
          <cell r="A1666" t="str">
            <v>22882 0</v>
          </cell>
          <cell r="B1666" t="str">
            <v>TRETINOIN</v>
          </cell>
          <cell r="C1666">
            <v>22882</v>
          </cell>
          <cell r="D1666">
            <v>0</v>
          </cell>
          <cell r="E1666">
            <v>2.5000000000000001E-4</v>
          </cell>
          <cell r="F1666" t="str">
            <v>GRAM</v>
          </cell>
          <cell r="G1666" t="str">
            <v>CRM</v>
          </cell>
          <cell r="H1666"/>
          <cell r="I1666">
            <v>0.82440000000000002</v>
          </cell>
          <cell r="J1666">
            <v>0.93799999999999994</v>
          </cell>
          <cell r="K1666">
            <v>0.93799999999999994</v>
          </cell>
          <cell r="L1666">
            <v>0.13779718583212031</v>
          </cell>
          <cell r="M1666">
            <v>20101201</v>
          </cell>
          <cell r="N1666">
            <v>0</v>
          </cell>
          <cell r="O1666">
            <v>20101201</v>
          </cell>
        </row>
        <row r="1667">
          <cell r="A1667" t="str">
            <v>22880 0</v>
          </cell>
          <cell r="B1667" t="str">
            <v>TRETINOIN</v>
          </cell>
          <cell r="C1667">
            <v>22880</v>
          </cell>
          <cell r="D1667">
            <v>0</v>
          </cell>
          <cell r="E1667">
            <v>5.0000000000000001E-4</v>
          </cell>
          <cell r="F1667" t="str">
            <v>GRAM</v>
          </cell>
          <cell r="G1667" t="str">
            <v>CRM</v>
          </cell>
          <cell r="H1667"/>
          <cell r="I1667">
            <v>1.4843</v>
          </cell>
          <cell r="J1667"/>
          <cell r="K1667">
            <v>1.4843</v>
          </cell>
          <cell r="L1667">
            <v>0</v>
          </cell>
          <cell r="M1667">
            <v>20100901</v>
          </cell>
          <cell r="N1667">
            <v>0</v>
          </cell>
          <cell r="O1667">
            <v>20101201</v>
          </cell>
        </row>
        <row r="1668">
          <cell r="A1668" t="str">
            <v>22890 0</v>
          </cell>
          <cell r="B1668" t="str">
            <v>TRETINOIN</v>
          </cell>
          <cell r="C1668">
            <v>22890</v>
          </cell>
          <cell r="D1668">
            <v>0</v>
          </cell>
          <cell r="E1668">
            <v>5.0000000000000001E-4</v>
          </cell>
          <cell r="F1668" t="str">
            <v>MILLILITER</v>
          </cell>
          <cell r="G1668" t="str">
            <v>LIQ</v>
          </cell>
          <cell r="H1668"/>
          <cell r="I1668">
            <v>1.34</v>
          </cell>
          <cell r="J1668"/>
          <cell r="K1668">
            <v>1.34</v>
          </cell>
          <cell r="L1668">
            <v>0</v>
          </cell>
          <cell r="M1668">
            <v>20020405</v>
          </cell>
          <cell r="N1668">
            <v>20030509</v>
          </cell>
          <cell r="O1668">
            <v>20040305</v>
          </cell>
        </row>
        <row r="1669">
          <cell r="A1669" t="str">
            <v>22881 0</v>
          </cell>
          <cell r="B1669" t="str">
            <v>TRETINOIN</v>
          </cell>
          <cell r="C1669">
            <v>22881</v>
          </cell>
          <cell r="D1669">
            <v>0</v>
          </cell>
          <cell r="E1669">
            <v>1E-3</v>
          </cell>
          <cell r="F1669" t="str">
            <v>GRAM</v>
          </cell>
          <cell r="G1669" t="str">
            <v>CRM</v>
          </cell>
          <cell r="H1669"/>
          <cell r="I1669">
            <v>1.6748000000000001</v>
          </cell>
          <cell r="J1669"/>
          <cell r="K1669">
            <v>1.6748000000000001</v>
          </cell>
          <cell r="L1669">
            <v>0</v>
          </cell>
          <cell r="M1669">
            <v>20100601</v>
          </cell>
          <cell r="N1669">
            <v>0</v>
          </cell>
          <cell r="O1669">
            <v>20101201</v>
          </cell>
        </row>
        <row r="1670">
          <cell r="A1670" t="str">
            <v>48590 0</v>
          </cell>
          <cell r="B1670" t="str">
            <v>TRETINOIN</v>
          </cell>
          <cell r="C1670">
            <v>48590</v>
          </cell>
          <cell r="D1670">
            <v>0</v>
          </cell>
          <cell r="E1670" t="str">
            <v>10 mg</v>
          </cell>
          <cell r="F1670" t="str">
            <v>CAPSULE</v>
          </cell>
          <cell r="G1670" t="str">
            <v>CAP</v>
          </cell>
          <cell r="H1670"/>
          <cell r="I1670">
            <v>25.360399999999998</v>
          </cell>
          <cell r="J1670"/>
          <cell r="K1670">
            <v>25.360399999999998</v>
          </cell>
          <cell r="L1670">
            <v>0</v>
          </cell>
          <cell r="M1670">
            <v>20100901</v>
          </cell>
          <cell r="N1670">
            <v>0</v>
          </cell>
          <cell r="O1670">
            <v>20101201</v>
          </cell>
        </row>
        <row r="1671">
          <cell r="A1671" t="str">
            <v>31260 0</v>
          </cell>
          <cell r="B1671" t="str">
            <v>TRIAMCINOLONE ACETONIDE</v>
          </cell>
          <cell r="C1671">
            <v>31260</v>
          </cell>
          <cell r="D1671">
            <v>0</v>
          </cell>
          <cell r="E1671">
            <v>2.5000000000000001E-4</v>
          </cell>
          <cell r="F1671" t="str">
            <v>MILLILITER</v>
          </cell>
          <cell r="G1671" t="str">
            <v>LOT</v>
          </cell>
          <cell r="H1671"/>
          <cell r="I1671">
            <v>0.42330000000000001</v>
          </cell>
          <cell r="J1671"/>
          <cell r="K1671">
            <v>0.42330000000000001</v>
          </cell>
          <cell r="L1671">
            <v>0</v>
          </cell>
          <cell r="M1671">
            <v>20090901</v>
          </cell>
          <cell r="N1671">
            <v>0</v>
          </cell>
          <cell r="O1671">
            <v>20101201</v>
          </cell>
        </row>
        <row r="1672">
          <cell r="A1672" t="str">
            <v>31232 0</v>
          </cell>
          <cell r="B1672" t="str">
            <v>TRIAMCINOLONE ACETONIDE</v>
          </cell>
          <cell r="C1672">
            <v>31232</v>
          </cell>
          <cell r="D1672">
            <v>0</v>
          </cell>
          <cell r="E1672">
            <v>1E-3</v>
          </cell>
          <cell r="F1672" t="str">
            <v>GRAM</v>
          </cell>
          <cell r="G1672" t="str">
            <v>CRM</v>
          </cell>
          <cell r="H1672"/>
          <cell r="I1672">
            <v>0.11899999999999999</v>
          </cell>
          <cell r="J1672">
            <v>4.36E-2</v>
          </cell>
          <cell r="K1672">
            <v>4.36E-2</v>
          </cell>
          <cell r="L1672">
            <v>-0.63361344537815123</v>
          </cell>
          <cell r="M1672">
            <v>20101201</v>
          </cell>
          <cell r="N1672">
            <v>0</v>
          </cell>
          <cell r="O1672">
            <v>20101201</v>
          </cell>
        </row>
        <row r="1673">
          <cell r="A1673" t="str">
            <v>31242 0</v>
          </cell>
          <cell r="B1673" t="str">
            <v>TRIAMCINOLONE ACETONIDE</v>
          </cell>
          <cell r="C1673">
            <v>31242</v>
          </cell>
          <cell r="D1673">
            <v>0</v>
          </cell>
          <cell r="E1673">
            <v>1E-3</v>
          </cell>
          <cell r="F1673" t="str">
            <v>GRAM</v>
          </cell>
          <cell r="G1673" t="str">
            <v>OINT</v>
          </cell>
          <cell r="H1673"/>
          <cell r="I1673">
            <v>6.08E-2</v>
          </cell>
          <cell r="J1673">
            <v>8.3199999999999996E-2</v>
          </cell>
          <cell r="K1673">
            <v>8.3199999999999996E-2</v>
          </cell>
          <cell r="L1673">
            <v>0.36842105263157898</v>
          </cell>
          <cell r="M1673">
            <v>20101201</v>
          </cell>
          <cell r="N1673">
            <v>0</v>
          </cell>
          <cell r="O1673">
            <v>20101201</v>
          </cell>
        </row>
        <row r="1674">
          <cell r="A1674" t="str">
            <v>31870 0</v>
          </cell>
          <cell r="B1674" t="str">
            <v>TRIAMCINOLONE ACETONIDE</v>
          </cell>
          <cell r="C1674">
            <v>31870</v>
          </cell>
          <cell r="D1674">
            <v>0</v>
          </cell>
          <cell r="E1674">
            <v>1E-3</v>
          </cell>
          <cell r="F1674" t="str">
            <v>GRAM</v>
          </cell>
          <cell r="G1674" t="str">
            <v>PASTE</v>
          </cell>
          <cell r="H1674"/>
          <cell r="I1674">
            <v>10.1952</v>
          </cell>
          <cell r="J1674"/>
          <cell r="K1674">
            <v>10.1952</v>
          </cell>
          <cell r="L1674">
            <v>0</v>
          </cell>
          <cell r="M1674">
            <v>20100901</v>
          </cell>
          <cell r="N1674">
            <v>0</v>
          </cell>
          <cell r="O1674">
            <v>20101201</v>
          </cell>
        </row>
        <row r="1675">
          <cell r="A1675" t="str">
            <v>31261 0</v>
          </cell>
          <cell r="B1675" t="str">
            <v>TRIAMCINOLONE ACETONIDE</v>
          </cell>
          <cell r="C1675">
            <v>31261</v>
          </cell>
          <cell r="D1675">
            <v>0</v>
          </cell>
          <cell r="E1675">
            <v>1E-3</v>
          </cell>
          <cell r="F1675" t="str">
            <v>MILLILITER</v>
          </cell>
          <cell r="G1675" t="str">
            <v>LOT</v>
          </cell>
          <cell r="H1675"/>
          <cell r="I1675">
            <v>0.38129999999999997</v>
          </cell>
          <cell r="J1675"/>
          <cell r="K1675">
            <v>0.38129999999999997</v>
          </cell>
          <cell r="L1675">
            <v>0</v>
          </cell>
          <cell r="M1675">
            <v>20090901</v>
          </cell>
          <cell r="N1675">
            <v>0</v>
          </cell>
          <cell r="O1675">
            <v>20101201</v>
          </cell>
        </row>
        <row r="1676">
          <cell r="A1676" t="str">
            <v>31233 0</v>
          </cell>
          <cell r="B1676" t="str">
            <v>TRIAMCINOLONE ACETONIDE</v>
          </cell>
          <cell r="C1676">
            <v>31233</v>
          </cell>
          <cell r="D1676">
            <v>0</v>
          </cell>
          <cell r="E1676">
            <v>5.0000000000000001E-3</v>
          </cell>
          <cell r="F1676" t="str">
            <v>GRAM</v>
          </cell>
          <cell r="G1676" t="str">
            <v>CRM</v>
          </cell>
          <cell r="H1676"/>
          <cell r="I1676">
            <v>0.45760000000000001</v>
          </cell>
          <cell r="J1676">
            <v>0.48399999999999999</v>
          </cell>
          <cell r="K1676">
            <v>0.48399999999999999</v>
          </cell>
          <cell r="L1676">
            <v>5.7692307692307709E-2</v>
          </cell>
          <cell r="M1676">
            <v>20101201</v>
          </cell>
          <cell r="N1676">
            <v>0</v>
          </cell>
          <cell r="O1676">
            <v>20101201</v>
          </cell>
        </row>
        <row r="1677">
          <cell r="A1677" t="str">
            <v>31231 15</v>
          </cell>
          <cell r="B1677" t="str">
            <v>TRIAMCINOLONE ACETONIDE</v>
          </cell>
          <cell r="C1677">
            <v>31231</v>
          </cell>
          <cell r="D1677">
            <v>15</v>
          </cell>
          <cell r="E1677" t="str">
            <v>0.025%, 15 gm</v>
          </cell>
          <cell r="F1677" t="str">
            <v>GRAM</v>
          </cell>
          <cell r="G1677" t="str">
            <v>CRM</v>
          </cell>
          <cell r="H1677"/>
          <cell r="I1677">
            <v>6.2399999999999997E-2</v>
          </cell>
          <cell r="J1677">
            <v>0.1381</v>
          </cell>
          <cell r="K1677">
            <v>0.1381</v>
          </cell>
          <cell r="L1677">
            <v>1.2131410256410255</v>
          </cell>
          <cell r="M1677">
            <v>20101201</v>
          </cell>
          <cell r="N1677">
            <v>0</v>
          </cell>
          <cell r="O1677">
            <v>20101201</v>
          </cell>
        </row>
        <row r="1678">
          <cell r="A1678" t="str">
            <v>31260 60</v>
          </cell>
          <cell r="B1678" t="str">
            <v>TRIAMCINOLONE ACETONIDE</v>
          </cell>
          <cell r="C1678">
            <v>31260</v>
          </cell>
          <cell r="D1678">
            <v>60</v>
          </cell>
          <cell r="E1678" t="str">
            <v>0.025%, 60 ml</v>
          </cell>
          <cell r="F1678" t="str">
            <v>MILLILITER</v>
          </cell>
          <cell r="G1678" t="str">
            <v>LOT</v>
          </cell>
          <cell r="H1678"/>
          <cell r="I1678">
            <v>0.44900000000000001</v>
          </cell>
          <cell r="J1678"/>
          <cell r="K1678">
            <v>0.44900000000000001</v>
          </cell>
          <cell r="L1678">
            <v>0</v>
          </cell>
          <cell r="M1678">
            <v>20011201</v>
          </cell>
          <cell r="N1678">
            <v>20011220</v>
          </cell>
          <cell r="O1678">
            <v>20060605</v>
          </cell>
        </row>
        <row r="1679">
          <cell r="A1679" t="str">
            <v>31231 80</v>
          </cell>
          <cell r="B1679" t="str">
            <v>TRIAMCINOLONE ACETONIDE</v>
          </cell>
          <cell r="C1679">
            <v>31231</v>
          </cell>
          <cell r="D1679">
            <v>80</v>
          </cell>
          <cell r="E1679" t="str">
            <v>0.025%, 80 gm</v>
          </cell>
          <cell r="F1679" t="str">
            <v>GRAM</v>
          </cell>
          <cell r="G1679" t="str">
            <v>CRM</v>
          </cell>
          <cell r="H1679"/>
          <cell r="I1679">
            <v>3.3700000000000001E-2</v>
          </cell>
          <cell r="J1679">
            <v>0.10440000000000001</v>
          </cell>
          <cell r="K1679">
            <v>0.10440000000000001</v>
          </cell>
          <cell r="L1679">
            <v>2.0979228486646884</v>
          </cell>
          <cell r="M1679">
            <v>20101201</v>
          </cell>
          <cell r="N1679">
            <v>0</v>
          </cell>
          <cell r="O1679">
            <v>20101201</v>
          </cell>
        </row>
        <row r="1680">
          <cell r="A1680" t="str">
            <v>31241 80</v>
          </cell>
          <cell r="B1680" t="str">
            <v>TRIAMCINOLONE ACETONIDE</v>
          </cell>
          <cell r="C1680">
            <v>31241</v>
          </cell>
          <cell r="D1680">
            <v>80</v>
          </cell>
          <cell r="E1680" t="str">
            <v>0.025%, 80 gm</v>
          </cell>
          <cell r="F1680" t="str">
            <v>GRAM</v>
          </cell>
          <cell r="G1680" t="str">
            <v>OINT</v>
          </cell>
          <cell r="H1680"/>
          <cell r="I1680">
            <v>3.1699999999999999E-2</v>
          </cell>
          <cell r="J1680">
            <v>9.0700000000000003E-2</v>
          </cell>
          <cell r="K1680">
            <v>9.0700000000000003E-2</v>
          </cell>
          <cell r="L1680">
            <v>1.861198738170347</v>
          </cell>
          <cell r="M1680">
            <v>20101201</v>
          </cell>
          <cell r="N1680">
            <v>0</v>
          </cell>
          <cell r="O1680">
            <v>20101201</v>
          </cell>
        </row>
        <row r="1681">
          <cell r="A1681" t="str">
            <v>31870 5</v>
          </cell>
          <cell r="B1681" t="str">
            <v>TRIAMCINOLONE ACETONIDE</v>
          </cell>
          <cell r="C1681">
            <v>31870</v>
          </cell>
          <cell r="D1681">
            <v>5</v>
          </cell>
          <cell r="E1681" t="str">
            <v>0.1%, 5 gm</v>
          </cell>
          <cell r="F1681" t="str">
            <v>GRAM</v>
          </cell>
          <cell r="G1681" t="str">
            <v>PASTE</v>
          </cell>
          <cell r="H1681"/>
          <cell r="I1681">
            <v>0.82499999999999996</v>
          </cell>
          <cell r="J1681"/>
          <cell r="K1681">
            <v>0.82499999999999996</v>
          </cell>
          <cell r="L1681">
            <v>0</v>
          </cell>
          <cell r="M1681">
            <v>20011201</v>
          </cell>
          <cell r="N1681">
            <v>20011220</v>
          </cell>
          <cell r="O1681">
            <v>20060605</v>
          </cell>
        </row>
        <row r="1682">
          <cell r="A1682" t="str">
            <v>31233 15</v>
          </cell>
          <cell r="B1682" t="str">
            <v>TRIAMCINOLONE ACETONIDE</v>
          </cell>
          <cell r="C1682">
            <v>31233</v>
          </cell>
          <cell r="D1682">
            <v>15</v>
          </cell>
          <cell r="E1682" t="str">
            <v>0.5%, 15 gm</v>
          </cell>
          <cell r="F1682" t="str">
            <v>GRAM</v>
          </cell>
          <cell r="G1682" t="str">
            <v>CRM</v>
          </cell>
          <cell r="H1682"/>
          <cell r="I1682">
            <v>0.1835</v>
          </cell>
          <cell r="J1682"/>
          <cell r="K1682">
            <v>0.1835</v>
          </cell>
          <cell r="L1682">
            <v>0</v>
          </cell>
          <cell r="M1682">
            <v>20011201</v>
          </cell>
          <cell r="N1682">
            <v>20011220</v>
          </cell>
          <cell r="O1682">
            <v>20030305</v>
          </cell>
        </row>
        <row r="1683">
          <cell r="A1683" t="str">
            <v>88731 0</v>
          </cell>
          <cell r="B1683" t="str">
            <v>TRIAMTERENE &amp; HYDROCHLOROTHIAZIDE</v>
          </cell>
          <cell r="C1683">
            <v>88731</v>
          </cell>
          <cell r="D1683">
            <v>0</v>
          </cell>
          <cell r="E1683" t="str">
            <v>37.5 mg; 25 mg</v>
          </cell>
          <cell r="F1683" t="str">
            <v>CAPSULE</v>
          </cell>
          <cell r="G1683" t="str">
            <v>CAP</v>
          </cell>
          <cell r="H1683"/>
          <cell r="I1683">
            <v>6.3E-2</v>
          </cell>
          <cell r="J1683"/>
          <cell r="K1683">
            <v>6.3E-2</v>
          </cell>
          <cell r="L1683">
            <v>0</v>
          </cell>
          <cell r="M1683">
            <v>20090310</v>
          </cell>
          <cell r="N1683">
            <v>0</v>
          </cell>
          <cell r="O1683">
            <v>20101201</v>
          </cell>
        </row>
        <row r="1684">
          <cell r="A1684" t="str">
            <v>88741 0</v>
          </cell>
          <cell r="B1684" t="str">
            <v>TRIAMTERENE &amp; HYDROCHLOROTHIAZIDE</v>
          </cell>
          <cell r="C1684">
            <v>88741</v>
          </cell>
          <cell r="D1684">
            <v>0</v>
          </cell>
          <cell r="E1684" t="str">
            <v>37.5 mg; 25 mg</v>
          </cell>
          <cell r="F1684" t="str">
            <v>TABLET</v>
          </cell>
          <cell r="G1684" t="str">
            <v>TAB</v>
          </cell>
          <cell r="H1684"/>
          <cell r="I1684">
            <v>4.6199999999999998E-2</v>
          </cell>
          <cell r="J1684"/>
          <cell r="K1684">
            <v>4.6199999999999998E-2</v>
          </cell>
          <cell r="L1684">
            <v>0</v>
          </cell>
          <cell r="M1684">
            <v>20100901</v>
          </cell>
          <cell r="N1684">
            <v>0</v>
          </cell>
          <cell r="O1684">
            <v>20101201</v>
          </cell>
        </row>
        <row r="1685">
          <cell r="A1685" t="str">
            <v>88730 0</v>
          </cell>
          <cell r="B1685" t="str">
            <v>TRIAMTERENE &amp; HYDROCHLOROTHIAZIDE</v>
          </cell>
          <cell r="C1685">
            <v>88730</v>
          </cell>
          <cell r="D1685">
            <v>0</v>
          </cell>
          <cell r="E1685" t="str">
            <v>50 mg; 25 mg</v>
          </cell>
          <cell r="F1685" t="str">
            <v>CAPSULE</v>
          </cell>
          <cell r="G1685" t="str">
            <v>CAP</v>
          </cell>
          <cell r="H1685"/>
          <cell r="I1685">
            <v>0.35320000000000001</v>
          </cell>
          <cell r="J1685"/>
          <cell r="K1685">
            <v>0.35320000000000001</v>
          </cell>
          <cell r="L1685">
            <v>0</v>
          </cell>
          <cell r="M1685">
            <v>20090901</v>
          </cell>
          <cell r="N1685">
            <v>20100901</v>
          </cell>
          <cell r="O1685">
            <v>20101201</v>
          </cell>
        </row>
        <row r="1686">
          <cell r="A1686" t="str">
            <v>88740 0</v>
          </cell>
          <cell r="B1686" t="str">
            <v>TRIAMTERENE &amp; HYDROCHLOROTHIAZIDE</v>
          </cell>
          <cell r="C1686">
            <v>88740</v>
          </cell>
          <cell r="D1686">
            <v>0</v>
          </cell>
          <cell r="E1686" t="str">
            <v>75 mg; 50 mg</v>
          </cell>
          <cell r="F1686" t="str">
            <v>TABLET</v>
          </cell>
          <cell r="G1686" t="str">
            <v>TAB</v>
          </cell>
          <cell r="H1686"/>
          <cell r="I1686">
            <v>4.3499999999999997E-2</v>
          </cell>
          <cell r="J1686">
            <v>4.2200000000000001E-2</v>
          </cell>
          <cell r="K1686">
            <v>4.2200000000000001E-2</v>
          </cell>
          <cell r="L1686">
            <v>-2.9885057471264243E-2</v>
          </cell>
          <cell r="M1686">
            <v>20101201</v>
          </cell>
          <cell r="N1686">
            <v>0</v>
          </cell>
          <cell r="O1686">
            <v>20101201</v>
          </cell>
        </row>
        <row r="1687">
          <cell r="A1687" t="str">
            <v>14282 0</v>
          </cell>
          <cell r="B1687" t="str">
            <v>TRIAZOLAM</v>
          </cell>
          <cell r="C1687">
            <v>14282</v>
          </cell>
          <cell r="D1687">
            <v>0</v>
          </cell>
          <cell r="E1687" t="str">
            <v>0.125 mg</v>
          </cell>
          <cell r="F1687" t="str">
            <v>TABLET</v>
          </cell>
          <cell r="G1687" t="str">
            <v>TAB</v>
          </cell>
          <cell r="H1687"/>
          <cell r="I1687">
            <v>0.16930000000000001</v>
          </cell>
          <cell r="J1687"/>
          <cell r="K1687">
            <v>0.16930000000000001</v>
          </cell>
          <cell r="L1687">
            <v>0</v>
          </cell>
          <cell r="M1687">
            <v>20100601</v>
          </cell>
          <cell r="N1687">
            <v>0</v>
          </cell>
          <cell r="O1687">
            <v>20101201</v>
          </cell>
        </row>
        <row r="1688">
          <cell r="A1688" t="str">
            <v>14280 0</v>
          </cell>
          <cell r="B1688" t="str">
            <v>TRIAZOLAM</v>
          </cell>
          <cell r="C1688">
            <v>14280</v>
          </cell>
          <cell r="D1688">
            <v>0</v>
          </cell>
          <cell r="E1688" t="str">
            <v>0.25 mg</v>
          </cell>
          <cell r="F1688" t="str">
            <v>TABLET</v>
          </cell>
          <cell r="G1688" t="str">
            <v>TAB</v>
          </cell>
          <cell r="H1688"/>
          <cell r="I1688">
            <v>0.1547</v>
          </cell>
          <cell r="J1688"/>
          <cell r="K1688">
            <v>0.1547</v>
          </cell>
          <cell r="L1688">
            <v>0</v>
          </cell>
          <cell r="M1688">
            <v>20100601</v>
          </cell>
          <cell r="N1688">
            <v>0</v>
          </cell>
          <cell r="O1688">
            <v>20101201</v>
          </cell>
        </row>
        <row r="1689">
          <cell r="A1689" t="str">
            <v>14830 0</v>
          </cell>
          <cell r="B1689" t="str">
            <v>TRIFLUOPERAZINE HCL</v>
          </cell>
          <cell r="C1689">
            <v>14830</v>
          </cell>
          <cell r="D1689">
            <v>0</v>
          </cell>
          <cell r="E1689" t="str">
            <v>1 mg</v>
          </cell>
          <cell r="F1689" t="str">
            <v>TABLET</v>
          </cell>
          <cell r="G1689" t="str">
            <v>TAB</v>
          </cell>
          <cell r="H1689"/>
          <cell r="I1689">
            <v>0.2999</v>
          </cell>
          <cell r="J1689"/>
          <cell r="K1689">
            <v>0.2999</v>
          </cell>
          <cell r="L1689">
            <v>0</v>
          </cell>
          <cell r="M1689">
            <v>20100301</v>
          </cell>
          <cell r="N1689">
            <v>0</v>
          </cell>
          <cell r="O1689">
            <v>20101201</v>
          </cell>
        </row>
        <row r="1690">
          <cell r="A1690" t="str">
            <v>14831 0</v>
          </cell>
          <cell r="B1690" t="str">
            <v>TRIFLUOPERAZINE HCL</v>
          </cell>
          <cell r="C1690">
            <v>14831</v>
          </cell>
          <cell r="D1690">
            <v>0</v>
          </cell>
          <cell r="E1690" t="str">
            <v>10 mg</v>
          </cell>
          <cell r="F1690" t="str">
            <v>TABLET</v>
          </cell>
          <cell r="G1690" t="str">
            <v>TAB</v>
          </cell>
          <cell r="H1690"/>
          <cell r="I1690">
            <v>0.83779999999999999</v>
          </cell>
          <cell r="J1690"/>
          <cell r="K1690">
            <v>0.83779999999999999</v>
          </cell>
          <cell r="L1690">
            <v>0</v>
          </cell>
          <cell r="M1690">
            <v>20100601</v>
          </cell>
          <cell r="N1690">
            <v>0</v>
          </cell>
          <cell r="O1690">
            <v>20101201</v>
          </cell>
        </row>
        <row r="1691">
          <cell r="A1691" t="str">
            <v>14832 0</v>
          </cell>
          <cell r="B1691" t="str">
            <v>TRIFLUOPERAZINE HCL</v>
          </cell>
          <cell r="C1691">
            <v>14832</v>
          </cell>
          <cell r="D1691">
            <v>0</v>
          </cell>
          <cell r="E1691" t="str">
            <v>2 mg</v>
          </cell>
          <cell r="F1691" t="str">
            <v>TABLET</v>
          </cell>
          <cell r="G1691" t="str">
            <v>TAB</v>
          </cell>
          <cell r="H1691"/>
          <cell r="I1691">
            <v>0.4415</v>
          </cell>
          <cell r="J1691"/>
          <cell r="K1691">
            <v>0.4415</v>
          </cell>
          <cell r="L1691">
            <v>0</v>
          </cell>
          <cell r="M1691">
            <v>20100601</v>
          </cell>
          <cell r="N1691">
            <v>0</v>
          </cell>
          <cell r="O1691">
            <v>20101201</v>
          </cell>
        </row>
        <row r="1692">
          <cell r="A1692" t="str">
            <v>14833 0</v>
          </cell>
          <cell r="B1692" t="str">
            <v>TRIFLUOPERAZINE HCL</v>
          </cell>
          <cell r="C1692">
            <v>14833</v>
          </cell>
          <cell r="D1692">
            <v>0</v>
          </cell>
          <cell r="E1692" t="str">
            <v>5 mg</v>
          </cell>
          <cell r="F1692" t="str">
            <v>TABLET</v>
          </cell>
          <cell r="G1692" t="str">
            <v>TAB</v>
          </cell>
          <cell r="H1692"/>
          <cell r="I1692">
            <v>0.55759999999999998</v>
          </cell>
          <cell r="J1692"/>
          <cell r="K1692">
            <v>0.55759999999999998</v>
          </cell>
          <cell r="L1692">
            <v>0</v>
          </cell>
          <cell r="M1692">
            <v>20100601</v>
          </cell>
          <cell r="N1692">
            <v>0</v>
          </cell>
          <cell r="O1692">
            <v>20101201</v>
          </cell>
        </row>
        <row r="1693">
          <cell r="A1693" t="str">
            <v>17561 0</v>
          </cell>
          <cell r="B1693" t="str">
            <v>TRIHEXYPHENIDYL HCL</v>
          </cell>
          <cell r="C1693">
            <v>17561</v>
          </cell>
          <cell r="D1693">
            <v>0</v>
          </cell>
          <cell r="E1693" t="str">
            <v>2 mg</v>
          </cell>
          <cell r="F1693" t="str">
            <v>TABLET</v>
          </cell>
          <cell r="G1693" t="str">
            <v>TAB</v>
          </cell>
          <cell r="H1693"/>
          <cell r="I1693">
            <v>6.7000000000000004E-2</v>
          </cell>
          <cell r="J1693">
            <v>6.7299999999999999E-2</v>
          </cell>
          <cell r="K1693">
            <v>6.7299999999999999E-2</v>
          </cell>
          <cell r="L1693">
            <v>4.4776119402984982E-3</v>
          </cell>
          <cell r="M1693">
            <v>20101201</v>
          </cell>
          <cell r="N1693">
            <v>0</v>
          </cell>
          <cell r="O1693">
            <v>20101201</v>
          </cell>
        </row>
        <row r="1694">
          <cell r="A1694" t="str">
            <v>17563 0</v>
          </cell>
          <cell r="B1694" t="str">
            <v>TRIHEXYPHENIDYL HCL</v>
          </cell>
          <cell r="C1694">
            <v>17563</v>
          </cell>
          <cell r="D1694">
            <v>0</v>
          </cell>
          <cell r="E1694" t="str">
            <v>5 mg</v>
          </cell>
          <cell r="F1694" t="str">
            <v>TABLET</v>
          </cell>
          <cell r="G1694" t="str">
            <v>TAB</v>
          </cell>
          <cell r="H1694"/>
          <cell r="I1694">
            <v>0.14699999999999999</v>
          </cell>
          <cell r="J1694"/>
          <cell r="K1694">
            <v>0.14699999999999999</v>
          </cell>
          <cell r="L1694">
            <v>0</v>
          </cell>
          <cell r="M1694">
            <v>20090901</v>
          </cell>
          <cell r="N1694">
            <v>0</v>
          </cell>
          <cell r="O1694">
            <v>20101201</v>
          </cell>
        </row>
        <row r="1695">
          <cell r="A1695" t="str">
            <v>73670 0</v>
          </cell>
          <cell r="B1695" t="str">
            <v>TRIMETHOBENZAMIDE</v>
          </cell>
          <cell r="C1695">
            <v>73670</v>
          </cell>
          <cell r="D1695">
            <v>0</v>
          </cell>
          <cell r="E1695" t="str">
            <v>100 mg</v>
          </cell>
          <cell r="F1695" t="str">
            <v>EACH</v>
          </cell>
          <cell r="G1695" t="str">
            <v>SUPP</v>
          </cell>
          <cell r="H1695"/>
          <cell r="I1695">
            <v>0.41249999999999998</v>
          </cell>
          <cell r="J1695"/>
          <cell r="K1695">
            <v>0.41249999999999998</v>
          </cell>
          <cell r="L1695">
            <v>0</v>
          </cell>
          <cell r="M1695">
            <v>20050910</v>
          </cell>
          <cell r="N1695">
            <v>20060310</v>
          </cell>
          <cell r="O1695">
            <v>20060610</v>
          </cell>
        </row>
        <row r="1696">
          <cell r="A1696" t="str">
            <v>73671 0</v>
          </cell>
          <cell r="B1696" t="str">
            <v>TRIMETHOBENZAMIDE</v>
          </cell>
          <cell r="C1696">
            <v>73671</v>
          </cell>
          <cell r="D1696">
            <v>0</v>
          </cell>
          <cell r="E1696" t="str">
            <v>200 mg</v>
          </cell>
          <cell r="F1696" t="str">
            <v>EACH</v>
          </cell>
          <cell r="G1696" t="str">
            <v>SUPP</v>
          </cell>
          <cell r="H1696"/>
          <cell r="I1696">
            <v>0.46500000000000002</v>
          </cell>
          <cell r="J1696"/>
          <cell r="K1696">
            <v>0.46500000000000002</v>
          </cell>
          <cell r="L1696">
            <v>0</v>
          </cell>
          <cell r="M1696">
            <v>20050910</v>
          </cell>
          <cell r="N1696">
            <v>20060310</v>
          </cell>
          <cell r="O1696">
            <v>20060610</v>
          </cell>
        </row>
        <row r="1697">
          <cell r="A1697" t="str">
            <v>15775 0</v>
          </cell>
          <cell r="B1697" t="str">
            <v>TRIMETHOBENZAMIDE HCL</v>
          </cell>
          <cell r="C1697">
            <v>15775</v>
          </cell>
          <cell r="D1697">
            <v>0</v>
          </cell>
          <cell r="E1697" t="str">
            <v>300 mg</v>
          </cell>
          <cell r="F1697" t="str">
            <v>CAPSULE</v>
          </cell>
          <cell r="G1697" t="str">
            <v>CAP</v>
          </cell>
          <cell r="H1697"/>
          <cell r="I1697">
            <v>0.57430000000000003</v>
          </cell>
          <cell r="J1697"/>
          <cell r="K1697">
            <v>0.57430000000000003</v>
          </cell>
          <cell r="L1697">
            <v>0</v>
          </cell>
          <cell r="M1697">
            <v>20100601</v>
          </cell>
          <cell r="N1697">
            <v>0</v>
          </cell>
          <cell r="O1697">
            <v>20101201</v>
          </cell>
        </row>
        <row r="1698">
          <cell r="A1698" t="str">
            <v>42200 0</v>
          </cell>
          <cell r="B1698" t="str">
            <v>TRIMETHOPRIM</v>
          </cell>
          <cell r="C1698">
            <v>42200</v>
          </cell>
          <cell r="D1698">
            <v>0</v>
          </cell>
          <cell r="E1698" t="str">
            <v>100 mg</v>
          </cell>
          <cell r="F1698" t="str">
            <v>TABLET</v>
          </cell>
          <cell r="G1698" t="str">
            <v>TAB</v>
          </cell>
          <cell r="H1698"/>
          <cell r="I1698">
            <v>0.35249999999999998</v>
          </cell>
          <cell r="J1698">
            <v>0.31890000000000002</v>
          </cell>
          <cell r="K1698">
            <v>0.31890000000000002</v>
          </cell>
          <cell r="L1698">
            <v>-9.5319148936170106E-2</v>
          </cell>
          <cell r="M1698">
            <v>20101201</v>
          </cell>
          <cell r="N1698">
            <v>0</v>
          </cell>
          <cell r="O1698">
            <v>20101201</v>
          </cell>
        </row>
        <row r="1699">
          <cell r="A1699" t="str">
            <v>42201 0</v>
          </cell>
          <cell r="B1699" t="str">
            <v>TRIMETHOPRIM</v>
          </cell>
          <cell r="C1699">
            <v>42201</v>
          </cell>
          <cell r="D1699">
            <v>0</v>
          </cell>
          <cell r="E1699" t="str">
            <v>200 mg</v>
          </cell>
          <cell r="F1699" t="str">
            <v>TABLET</v>
          </cell>
          <cell r="G1699" t="str">
            <v>TAB</v>
          </cell>
          <cell r="H1699"/>
          <cell r="I1699">
            <v>0.3</v>
          </cell>
          <cell r="J1699"/>
          <cell r="K1699">
            <v>0.3</v>
          </cell>
          <cell r="L1699">
            <v>0</v>
          </cell>
          <cell r="M1699">
            <v>20011201</v>
          </cell>
          <cell r="N1699">
            <v>20020308</v>
          </cell>
          <cell r="O1699">
            <v>20020308</v>
          </cell>
        </row>
        <row r="1700">
          <cell r="A1700" t="str">
            <v>90150 0</v>
          </cell>
          <cell r="B1700" t="str">
            <v>TRIMETHOPRIM AND SULFAMETHOXAZOLE</v>
          </cell>
          <cell r="C1700">
            <v>90150</v>
          </cell>
          <cell r="D1700">
            <v>0</v>
          </cell>
          <cell r="E1700" t="str">
            <v>40 mg; 200 mg per 5 ml</v>
          </cell>
          <cell r="F1700" t="str">
            <v>MILLILITER</v>
          </cell>
          <cell r="G1700" t="str">
            <v>SUSP</v>
          </cell>
          <cell r="H1700"/>
          <cell r="I1700">
            <v>5.7700000000000001E-2</v>
          </cell>
          <cell r="J1700">
            <v>4.48E-2</v>
          </cell>
          <cell r="K1700">
            <v>4.48E-2</v>
          </cell>
          <cell r="L1700">
            <v>-0.22357019064124783</v>
          </cell>
          <cell r="M1700">
            <v>20101201</v>
          </cell>
          <cell r="N1700">
            <v>0</v>
          </cell>
          <cell r="O1700">
            <v>20101201</v>
          </cell>
        </row>
        <row r="1701">
          <cell r="A1701" t="str">
            <v>90163 0</v>
          </cell>
          <cell r="B1701" t="str">
            <v>TRIMETHOPRIM AND SULFAMETHOXAZOLE DS</v>
          </cell>
          <cell r="C1701">
            <v>90163</v>
          </cell>
          <cell r="D1701">
            <v>0</v>
          </cell>
          <cell r="E1701" t="str">
            <v>160 mg; 800 mg</v>
          </cell>
          <cell r="F1701" t="str">
            <v>TABLET</v>
          </cell>
          <cell r="G1701" t="str">
            <v>TAB</v>
          </cell>
          <cell r="H1701"/>
          <cell r="I1701">
            <v>9.1200000000000003E-2</v>
          </cell>
          <cell r="J1701"/>
          <cell r="K1701">
            <v>9.1200000000000003E-2</v>
          </cell>
          <cell r="L1701">
            <v>0</v>
          </cell>
          <cell r="M1701">
            <v>20100601</v>
          </cell>
          <cell r="N1701">
            <v>0</v>
          </cell>
          <cell r="O1701">
            <v>20101201</v>
          </cell>
        </row>
        <row r="1702">
          <cell r="A1702" t="str">
            <v>90161 0</v>
          </cell>
          <cell r="B1702" t="str">
            <v>TRIMETHOPRIM AND SULFAMETHOXAZOLE SS</v>
          </cell>
          <cell r="C1702">
            <v>90161</v>
          </cell>
          <cell r="D1702">
            <v>0</v>
          </cell>
          <cell r="E1702" t="str">
            <v>80 mg; 400 mg</v>
          </cell>
          <cell r="F1702" t="str">
            <v>TABLET</v>
          </cell>
          <cell r="G1702" t="str">
            <v>TAB</v>
          </cell>
          <cell r="H1702"/>
          <cell r="I1702">
            <v>9.5899999999999999E-2</v>
          </cell>
          <cell r="J1702"/>
          <cell r="K1702">
            <v>9.5899999999999999E-2</v>
          </cell>
          <cell r="L1702">
            <v>0</v>
          </cell>
          <cell r="M1702">
            <v>20090901</v>
          </cell>
          <cell r="N1702">
            <v>0</v>
          </cell>
          <cell r="O1702">
            <v>20101201</v>
          </cell>
        </row>
        <row r="1703">
          <cell r="A1703" t="str">
            <v>14294 0</v>
          </cell>
          <cell r="B1703" t="str">
            <v>TRIMETHOPRIM/POLYMYXIN B</v>
          </cell>
          <cell r="C1703">
            <v>14294</v>
          </cell>
          <cell r="D1703">
            <v>0</v>
          </cell>
          <cell r="E1703" t="str">
            <v>1 mg/10,000 units/ml</v>
          </cell>
          <cell r="F1703" t="str">
            <v>MILLILITER</v>
          </cell>
          <cell r="G1703" t="str">
            <v>OPTH SOLN</v>
          </cell>
          <cell r="H1703"/>
          <cell r="I1703">
            <v>1.0980000000000001</v>
          </cell>
          <cell r="J1703"/>
          <cell r="K1703">
            <v>1.0980000000000001</v>
          </cell>
          <cell r="L1703">
            <v>0</v>
          </cell>
          <cell r="M1703">
            <v>20100301</v>
          </cell>
          <cell r="N1703">
            <v>0</v>
          </cell>
          <cell r="O1703">
            <v>20101201</v>
          </cell>
        </row>
        <row r="1704">
          <cell r="A1704" t="str">
            <v>1072 0</v>
          </cell>
          <cell r="B1704" t="str">
            <v>URSODIOL</v>
          </cell>
          <cell r="C1704">
            <v>1072</v>
          </cell>
          <cell r="D1704">
            <v>0</v>
          </cell>
          <cell r="E1704" t="str">
            <v>250 mg</v>
          </cell>
          <cell r="F1704" t="str">
            <v>TABLET</v>
          </cell>
          <cell r="G1704" t="str">
            <v>TAB</v>
          </cell>
          <cell r="H1704"/>
          <cell r="I1704">
            <v>2.2905000000000002</v>
          </cell>
          <cell r="J1704"/>
          <cell r="K1704">
            <v>2.2905000000000002</v>
          </cell>
          <cell r="L1704">
            <v>0</v>
          </cell>
          <cell r="M1704">
            <v>20100901</v>
          </cell>
          <cell r="N1704">
            <v>0</v>
          </cell>
          <cell r="O1704">
            <v>20101201</v>
          </cell>
        </row>
        <row r="1705">
          <cell r="A1705" t="str">
            <v>1070 0</v>
          </cell>
          <cell r="B1705" t="str">
            <v>URSODIOL</v>
          </cell>
          <cell r="C1705">
            <v>1070</v>
          </cell>
          <cell r="D1705">
            <v>0</v>
          </cell>
          <cell r="E1705" t="str">
            <v>300 mg</v>
          </cell>
          <cell r="F1705" t="str">
            <v>CAPSULE</v>
          </cell>
          <cell r="G1705" t="str">
            <v>CAP</v>
          </cell>
          <cell r="H1705"/>
          <cell r="I1705">
            <v>0.47849999999999998</v>
          </cell>
          <cell r="J1705"/>
          <cell r="K1705">
            <v>0.47849999999999998</v>
          </cell>
          <cell r="L1705">
            <v>0</v>
          </cell>
          <cell r="M1705">
            <v>20100601</v>
          </cell>
          <cell r="N1705">
            <v>0</v>
          </cell>
          <cell r="O1705">
            <v>20101201</v>
          </cell>
        </row>
        <row r="1706">
          <cell r="A1706" t="str">
            <v>17730 0</v>
          </cell>
          <cell r="B1706" t="str">
            <v>URSODIOL</v>
          </cell>
          <cell r="C1706">
            <v>17730</v>
          </cell>
          <cell r="D1706">
            <v>0</v>
          </cell>
          <cell r="E1706" t="str">
            <v>500 mg</v>
          </cell>
          <cell r="F1706" t="str">
            <v>TABLET</v>
          </cell>
          <cell r="G1706" t="str">
            <v>TAB</v>
          </cell>
          <cell r="H1706"/>
          <cell r="I1706">
            <v>4.0598000000000001</v>
          </cell>
          <cell r="J1706"/>
          <cell r="K1706">
            <v>4.0598000000000001</v>
          </cell>
          <cell r="L1706">
            <v>0</v>
          </cell>
          <cell r="M1706">
            <v>20100901</v>
          </cell>
          <cell r="N1706">
            <v>0</v>
          </cell>
          <cell r="O1706">
            <v>20101201</v>
          </cell>
        </row>
        <row r="1707">
          <cell r="A1707" t="str">
            <v>13742 0</v>
          </cell>
          <cell r="B1707" t="str">
            <v>VALACYCLOVIR HCL</v>
          </cell>
          <cell r="C1707">
            <v>13742</v>
          </cell>
          <cell r="D1707">
            <v>0</v>
          </cell>
          <cell r="E1707" t="str">
            <v>1000 mg</v>
          </cell>
          <cell r="F1707" t="str">
            <v>TABLET</v>
          </cell>
          <cell r="G1707" t="str">
            <v>TAB</v>
          </cell>
          <cell r="H1707"/>
          <cell r="I1707">
            <v>6.9160000000000004</v>
          </cell>
          <cell r="J1707">
            <v>8.1449999999999996</v>
          </cell>
          <cell r="K1707">
            <v>8.1449999999999996</v>
          </cell>
          <cell r="L1707">
            <v>0.1777038750722959</v>
          </cell>
          <cell r="M1707">
            <v>20101201</v>
          </cell>
          <cell r="N1707">
            <v>0</v>
          </cell>
          <cell r="O1707">
            <v>20101201</v>
          </cell>
        </row>
        <row r="1708">
          <cell r="A1708" t="str">
            <v>13740 0</v>
          </cell>
          <cell r="B1708" t="str">
            <v>VALACYCLOVIR HCL</v>
          </cell>
          <cell r="C1708">
            <v>13740</v>
          </cell>
          <cell r="D1708">
            <v>0</v>
          </cell>
          <cell r="E1708" t="str">
            <v>500 mg</v>
          </cell>
          <cell r="F1708" t="str">
            <v>TABLET</v>
          </cell>
          <cell r="G1708" t="str">
            <v>TAB</v>
          </cell>
          <cell r="H1708"/>
          <cell r="I1708">
            <v>4.6544999999999996</v>
          </cell>
          <cell r="J1708">
            <v>4.4105999999999996</v>
          </cell>
          <cell r="K1708">
            <v>4.4105999999999996</v>
          </cell>
          <cell r="L1708">
            <v>-5.2400902352562007E-2</v>
          </cell>
          <cell r="M1708">
            <v>20101201</v>
          </cell>
          <cell r="N1708">
            <v>0</v>
          </cell>
          <cell r="O1708">
            <v>20101201</v>
          </cell>
        </row>
        <row r="1709">
          <cell r="A1709" t="str">
            <v>17270 0</v>
          </cell>
          <cell r="B1709" t="str">
            <v>VALPROIC ACID</v>
          </cell>
          <cell r="C1709">
            <v>17270</v>
          </cell>
          <cell r="D1709">
            <v>0</v>
          </cell>
          <cell r="E1709" t="str">
            <v>250 mg</v>
          </cell>
          <cell r="F1709" t="str">
            <v>CAPSULE</v>
          </cell>
          <cell r="G1709" t="str">
            <v>CAP</v>
          </cell>
          <cell r="H1709"/>
          <cell r="I1709">
            <v>0.17929999999999999</v>
          </cell>
          <cell r="J1709">
            <v>0.1862</v>
          </cell>
          <cell r="K1709">
            <v>0.1862</v>
          </cell>
          <cell r="L1709">
            <v>3.8482989403234802E-2</v>
          </cell>
          <cell r="M1709">
            <v>20101201</v>
          </cell>
          <cell r="N1709">
            <v>0</v>
          </cell>
          <cell r="O1709">
            <v>20101201</v>
          </cell>
        </row>
        <row r="1710">
          <cell r="A1710" t="str">
            <v>17280 0</v>
          </cell>
          <cell r="B1710" t="str">
            <v>VALPROIC ACID</v>
          </cell>
          <cell r="C1710">
            <v>17280</v>
          </cell>
          <cell r="D1710">
            <v>0</v>
          </cell>
          <cell r="E1710" t="str">
            <v>250 mg/5 ml</v>
          </cell>
          <cell r="F1710" t="str">
            <v>MILLILITER</v>
          </cell>
          <cell r="G1710" t="str">
            <v>SYR</v>
          </cell>
          <cell r="H1710"/>
          <cell r="I1710">
            <v>1.6500000000000001E-2</v>
          </cell>
          <cell r="J1710"/>
          <cell r="K1710">
            <v>1.6500000000000001E-2</v>
          </cell>
          <cell r="L1710">
            <v>0</v>
          </cell>
          <cell r="M1710">
            <v>20090901</v>
          </cell>
          <cell r="N1710">
            <v>0</v>
          </cell>
          <cell r="O1710">
            <v>20101201</v>
          </cell>
        </row>
        <row r="1711">
          <cell r="A1711" t="str">
            <v>41281 0</v>
          </cell>
          <cell r="B1711" t="str">
            <v>VANCOMYCIN HCL</v>
          </cell>
          <cell r="C1711">
            <v>41281</v>
          </cell>
          <cell r="D1711">
            <v>0</v>
          </cell>
          <cell r="E1711" t="str">
            <v>1 gm</v>
          </cell>
          <cell r="F1711" t="str">
            <v>EACH</v>
          </cell>
          <cell r="G1711" t="str">
            <v>VIAL</v>
          </cell>
          <cell r="H1711"/>
          <cell r="I1711">
            <v>6.7515000000000001</v>
          </cell>
          <cell r="J1711"/>
          <cell r="K1711">
            <v>6.7515000000000001</v>
          </cell>
          <cell r="L1711">
            <v>0</v>
          </cell>
          <cell r="M1711">
            <v>20100901</v>
          </cell>
          <cell r="N1711">
            <v>0</v>
          </cell>
          <cell r="O1711">
            <v>20101201</v>
          </cell>
        </row>
        <row r="1712">
          <cell r="A1712" t="str">
            <v>41283 0</v>
          </cell>
          <cell r="B1712" t="str">
            <v>VANCOMYCIN HCL</v>
          </cell>
          <cell r="C1712">
            <v>41283</v>
          </cell>
          <cell r="D1712">
            <v>0</v>
          </cell>
          <cell r="E1712" t="str">
            <v>5 gm</v>
          </cell>
          <cell r="F1712" t="str">
            <v>EACH</v>
          </cell>
          <cell r="G1712" t="str">
            <v>VIAL</v>
          </cell>
          <cell r="H1712"/>
          <cell r="I1712">
            <v>46.463999999999999</v>
          </cell>
          <cell r="J1712"/>
          <cell r="K1712">
            <v>46.463999999999999</v>
          </cell>
          <cell r="L1712">
            <v>0</v>
          </cell>
          <cell r="M1712">
            <v>20090901</v>
          </cell>
          <cell r="N1712">
            <v>0</v>
          </cell>
          <cell r="O1712">
            <v>20101201</v>
          </cell>
        </row>
        <row r="1713">
          <cell r="A1713" t="str">
            <v>25548 0</v>
          </cell>
          <cell r="B1713" t="str">
            <v>VANCOMYCIN HCL</v>
          </cell>
          <cell r="C1713">
            <v>25548</v>
          </cell>
          <cell r="D1713">
            <v>0</v>
          </cell>
          <cell r="E1713" t="str">
            <v>500 mg</v>
          </cell>
          <cell r="F1713" t="str">
            <v>EACH</v>
          </cell>
          <cell r="G1713" t="str">
            <v>VIAL, threaded port</v>
          </cell>
          <cell r="H1713"/>
          <cell r="I1713">
            <v>4.5862999999999996</v>
          </cell>
          <cell r="J1713"/>
          <cell r="K1713">
            <v>4.5862999999999996</v>
          </cell>
          <cell r="L1713">
            <v>0</v>
          </cell>
          <cell r="M1713">
            <v>20100901</v>
          </cell>
          <cell r="N1713">
            <v>0</v>
          </cell>
          <cell r="O1713">
            <v>20101201</v>
          </cell>
        </row>
        <row r="1714">
          <cell r="A1714" t="str">
            <v>41280 0</v>
          </cell>
          <cell r="B1714" t="str">
            <v>VANCOMYCIN HCL</v>
          </cell>
          <cell r="C1714">
            <v>41280</v>
          </cell>
          <cell r="D1714">
            <v>0</v>
          </cell>
          <cell r="E1714" t="str">
            <v>500 mg</v>
          </cell>
          <cell r="F1714" t="str">
            <v>EACH</v>
          </cell>
          <cell r="G1714" t="str">
            <v>VIAL</v>
          </cell>
          <cell r="H1714"/>
          <cell r="I1714">
            <v>3.7917000000000001</v>
          </cell>
          <cell r="J1714">
            <v>3.6941000000000002</v>
          </cell>
          <cell r="K1714">
            <v>3.6941000000000002</v>
          </cell>
          <cell r="L1714">
            <v>-2.5740433051137934E-2</v>
          </cell>
          <cell r="M1714">
            <v>20101201</v>
          </cell>
          <cell r="N1714">
            <v>0</v>
          </cell>
          <cell r="O1714">
            <v>20101201</v>
          </cell>
        </row>
        <row r="1715">
          <cell r="A1715" t="str">
            <v>16815 0</v>
          </cell>
          <cell r="B1715" t="str">
            <v>VENLAFAXINE HCL</v>
          </cell>
          <cell r="C1715">
            <v>16815</v>
          </cell>
          <cell r="D1715">
            <v>0</v>
          </cell>
          <cell r="E1715" t="str">
            <v>100 mg</v>
          </cell>
          <cell r="F1715" t="str">
            <v>TABLET</v>
          </cell>
          <cell r="G1715" t="str">
            <v>TAB</v>
          </cell>
          <cell r="H1715"/>
          <cell r="I1715">
            <v>0.51319999999999999</v>
          </cell>
          <cell r="J1715"/>
          <cell r="K1715">
            <v>0.51319999999999999</v>
          </cell>
          <cell r="L1715">
            <v>0</v>
          </cell>
          <cell r="M1715">
            <v>20100301</v>
          </cell>
          <cell r="N1715">
            <v>0</v>
          </cell>
          <cell r="O1715">
            <v>20101201</v>
          </cell>
        </row>
        <row r="1716">
          <cell r="A1716" t="str">
            <v>16818 0</v>
          </cell>
          <cell r="B1716" t="str">
            <v>VENLAFAXINE HCL</v>
          </cell>
          <cell r="C1716" t="str">
            <v>16818</v>
          </cell>
          <cell r="D1716" t="str">
            <v>0</v>
          </cell>
          <cell r="E1716" t="str">
            <v>150 MG</v>
          </cell>
          <cell r="F1716" t="str">
            <v>CAPSULE</v>
          </cell>
          <cell r="G1716" t="str">
            <v>CAP, SA 24HR</v>
          </cell>
          <cell r="H1716"/>
          <cell r="I1716">
            <v>4.3647999999999998</v>
          </cell>
          <cell r="J1716"/>
          <cell r="K1716">
            <v>4.3647999999999998</v>
          </cell>
          <cell r="L1716">
            <v>0</v>
          </cell>
          <cell r="M1716">
            <v>20100901</v>
          </cell>
          <cell r="N1716">
            <v>0</v>
          </cell>
          <cell r="O1716">
            <v>20101201</v>
          </cell>
        </row>
        <row r="1717">
          <cell r="A1717" t="str">
            <v>16811 0</v>
          </cell>
          <cell r="B1717" t="str">
            <v>VENLAFAXINE HCL</v>
          </cell>
          <cell r="C1717">
            <v>16811</v>
          </cell>
          <cell r="D1717">
            <v>0</v>
          </cell>
          <cell r="E1717" t="str">
            <v>25 mg</v>
          </cell>
          <cell r="F1717" t="str">
            <v>TABLET</v>
          </cell>
          <cell r="G1717" t="str">
            <v>TAB</v>
          </cell>
          <cell r="H1717"/>
          <cell r="I1717">
            <v>0.43020000000000003</v>
          </cell>
          <cell r="J1717"/>
          <cell r="K1717">
            <v>0.43020000000000003</v>
          </cell>
          <cell r="L1717">
            <v>0</v>
          </cell>
          <cell r="M1717">
            <v>20100601</v>
          </cell>
          <cell r="N1717">
            <v>0</v>
          </cell>
          <cell r="O1717">
            <v>20101201</v>
          </cell>
        </row>
        <row r="1718">
          <cell r="A1718" t="str">
            <v>16816 0</v>
          </cell>
          <cell r="B1718" t="str">
            <v>VENLAFAXINE HCL</v>
          </cell>
          <cell r="C1718" t="str">
            <v>16816</v>
          </cell>
          <cell r="D1718" t="str">
            <v>0</v>
          </cell>
          <cell r="E1718" t="str">
            <v>37.5 MG</v>
          </cell>
          <cell r="F1718" t="str">
            <v>CAPSULE</v>
          </cell>
          <cell r="G1718" t="str">
            <v>CAP, SA 24HR</v>
          </cell>
          <cell r="H1718"/>
          <cell r="I1718">
            <v>3.5748000000000002</v>
          </cell>
          <cell r="J1718">
            <v>3.5747</v>
          </cell>
          <cell r="K1718">
            <v>3.5747</v>
          </cell>
          <cell r="L1718">
            <v>-2.7973592928387525E-5</v>
          </cell>
          <cell r="M1718">
            <v>20101201</v>
          </cell>
          <cell r="N1718">
            <v>0</v>
          </cell>
          <cell r="O1718">
            <v>20101201</v>
          </cell>
        </row>
        <row r="1719">
          <cell r="A1719" t="str">
            <v>16813 0</v>
          </cell>
          <cell r="B1719" t="str">
            <v>VENLAFAXINE HCL</v>
          </cell>
          <cell r="C1719">
            <v>16813</v>
          </cell>
          <cell r="D1719">
            <v>0</v>
          </cell>
          <cell r="E1719" t="str">
            <v>50 mg</v>
          </cell>
          <cell r="F1719" t="str">
            <v>TABLET</v>
          </cell>
          <cell r="G1719" t="str">
            <v>TAB</v>
          </cell>
          <cell r="H1719"/>
          <cell r="I1719">
            <v>0.4572</v>
          </cell>
          <cell r="J1719"/>
          <cell r="K1719">
            <v>0.4572</v>
          </cell>
          <cell r="L1719">
            <v>0</v>
          </cell>
          <cell r="M1719">
            <v>20100601</v>
          </cell>
          <cell r="N1719">
            <v>0</v>
          </cell>
          <cell r="O1719">
            <v>20101201</v>
          </cell>
        </row>
        <row r="1720">
          <cell r="A1720" t="str">
            <v>16817 0</v>
          </cell>
          <cell r="B1720" t="str">
            <v>VENLAFAXINE HCL</v>
          </cell>
          <cell r="C1720" t="str">
            <v>16817</v>
          </cell>
          <cell r="D1720" t="str">
            <v>0</v>
          </cell>
          <cell r="E1720" t="str">
            <v>75 MG</v>
          </cell>
          <cell r="F1720" t="str">
            <v>CAPSULE</v>
          </cell>
          <cell r="G1720" t="str">
            <v>CAP, SA 24HR</v>
          </cell>
          <cell r="H1720"/>
          <cell r="I1720">
            <v>4.0068000000000001</v>
          </cell>
          <cell r="J1720"/>
          <cell r="K1720">
            <v>4.0068000000000001</v>
          </cell>
          <cell r="L1720">
            <v>0</v>
          </cell>
          <cell r="M1720">
            <v>20100901</v>
          </cell>
          <cell r="N1720">
            <v>0</v>
          </cell>
          <cell r="O1720">
            <v>20101201</v>
          </cell>
        </row>
        <row r="1721">
          <cell r="A1721" t="str">
            <v>16812 0</v>
          </cell>
          <cell r="B1721" t="str">
            <v xml:space="preserve">VENLAFAXINE HCL </v>
          </cell>
          <cell r="C1721">
            <v>16812</v>
          </cell>
          <cell r="D1721">
            <v>0</v>
          </cell>
          <cell r="E1721" t="str">
            <v>37.5 mg</v>
          </cell>
          <cell r="F1721" t="str">
            <v>TABLET</v>
          </cell>
          <cell r="G1721" t="str">
            <v>TAB</v>
          </cell>
          <cell r="H1721"/>
          <cell r="I1721">
            <v>0.44209999999999999</v>
          </cell>
          <cell r="J1721"/>
          <cell r="K1721">
            <v>0.44209999999999999</v>
          </cell>
          <cell r="L1721">
            <v>0</v>
          </cell>
          <cell r="M1721">
            <v>20100301</v>
          </cell>
          <cell r="N1721">
            <v>0</v>
          </cell>
          <cell r="O1721">
            <v>20101201</v>
          </cell>
        </row>
        <row r="1722">
          <cell r="A1722" t="str">
            <v>16814 0</v>
          </cell>
          <cell r="B1722" t="str">
            <v xml:space="preserve">VENLAFAXINE HCL </v>
          </cell>
          <cell r="C1722">
            <v>16814</v>
          </cell>
          <cell r="D1722">
            <v>0</v>
          </cell>
          <cell r="E1722" t="str">
            <v>75 mg</v>
          </cell>
          <cell r="F1722" t="str">
            <v>TABLET</v>
          </cell>
          <cell r="G1722" t="str">
            <v>TAB</v>
          </cell>
          <cell r="H1722"/>
          <cell r="I1722">
            <v>0.49940000000000001</v>
          </cell>
          <cell r="J1722"/>
          <cell r="K1722">
            <v>0.49940000000000001</v>
          </cell>
          <cell r="L1722">
            <v>0</v>
          </cell>
          <cell r="M1722">
            <v>20100601</v>
          </cell>
          <cell r="N1722">
            <v>0</v>
          </cell>
          <cell r="O1722">
            <v>20101201</v>
          </cell>
        </row>
        <row r="1723">
          <cell r="A1723" t="str">
            <v>94122 0</v>
          </cell>
          <cell r="B1723" t="str">
            <v>VERAPAMIL HCL</v>
          </cell>
          <cell r="C1723">
            <v>94122</v>
          </cell>
          <cell r="D1723">
            <v>0</v>
          </cell>
          <cell r="E1723" t="str">
            <v>100 mg</v>
          </cell>
          <cell r="F1723" t="str">
            <v>CAPSULE</v>
          </cell>
          <cell r="G1723" t="str">
            <v>CAP, ER</v>
          </cell>
          <cell r="H1723"/>
          <cell r="I1723">
            <v>1.82</v>
          </cell>
          <cell r="J1723"/>
          <cell r="K1723">
            <v>1.82</v>
          </cell>
          <cell r="L1723">
            <v>0</v>
          </cell>
          <cell r="M1723">
            <v>20100901</v>
          </cell>
          <cell r="N1723">
            <v>0</v>
          </cell>
          <cell r="O1723">
            <v>20101201</v>
          </cell>
        </row>
        <row r="1724">
          <cell r="A1724" t="str">
            <v>3003 0</v>
          </cell>
          <cell r="B1724" t="str">
            <v>VERAPAMIL HCL</v>
          </cell>
          <cell r="C1724">
            <v>3003</v>
          </cell>
          <cell r="D1724">
            <v>0</v>
          </cell>
          <cell r="E1724" t="str">
            <v>120 mg</v>
          </cell>
          <cell r="F1724" t="str">
            <v>CAPSULE</v>
          </cell>
          <cell r="G1724" t="str">
            <v>CAP, SR</v>
          </cell>
          <cell r="H1724"/>
          <cell r="I1724">
            <v>0.4002</v>
          </cell>
          <cell r="J1724"/>
          <cell r="K1724">
            <v>0.4002</v>
          </cell>
          <cell r="L1724">
            <v>0</v>
          </cell>
          <cell r="M1724">
            <v>20100601</v>
          </cell>
          <cell r="N1724">
            <v>0</v>
          </cell>
          <cell r="O1724">
            <v>20101201</v>
          </cell>
        </row>
        <row r="1725">
          <cell r="A1725" t="str">
            <v>2341 0</v>
          </cell>
          <cell r="B1725" t="str">
            <v>VERAPAMIL HCL</v>
          </cell>
          <cell r="C1725">
            <v>2341</v>
          </cell>
          <cell r="D1725">
            <v>0</v>
          </cell>
          <cell r="E1725" t="str">
            <v>120 mg</v>
          </cell>
          <cell r="F1725" t="str">
            <v>TABLET</v>
          </cell>
          <cell r="G1725" t="str">
            <v>TAB</v>
          </cell>
          <cell r="H1725"/>
          <cell r="I1725">
            <v>8.6900000000000005E-2</v>
          </cell>
          <cell r="J1725"/>
          <cell r="K1725">
            <v>8.6900000000000005E-2</v>
          </cell>
          <cell r="L1725">
            <v>0</v>
          </cell>
          <cell r="M1725">
            <v>20100601</v>
          </cell>
          <cell r="N1725">
            <v>0</v>
          </cell>
          <cell r="O1725">
            <v>20101201</v>
          </cell>
        </row>
        <row r="1726">
          <cell r="A1726" t="str">
            <v>32472 0</v>
          </cell>
          <cell r="B1726" t="str">
            <v>VERAPAMIL HCL</v>
          </cell>
          <cell r="C1726">
            <v>32472</v>
          </cell>
          <cell r="D1726">
            <v>0</v>
          </cell>
          <cell r="E1726" t="str">
            <v>120 mg</v>
          </cell>
          <cell r="F1726" t="str">
            <v>TABLET</v>
          </cell>
          <cell r="G1726" t="str">
            <v>TAB, SR</v>
          </cell>
          <cell r="H1726"/>
          <cell r="I1726">
            <v>0.30819999999999997</v>
          </cell>
          <cell r="J1726"/>
          <cell r="K1726">
            <v>0.30819999999999997</v>
          </cell>
          <cell r="L1726">
            <v>0</v>
          </cell>
          <cell r="M1726">
            <v>20100901</v>
          </cell>
          <cell r="N1726">
            <v>0</v>
          </cell>
          <cell r="O1726">
            <v>20101201</v>
          </cell>
        </row>
        <row r="1727">
          <cell r="A1727" t="str">
            <v>3001 0</v>
          </cell>
          <cell r="B1727" t="str">
            <v>VERAPAMIL HCL</v>
          </cell>
          <cell r="C1727">
            <v>3001</v>
          </cell>
          <cell r="D1727">
            <v>0</v>
          </cell>
          <cell r="E1727" t="str">
            <v>180 mg</v>
          </cell>
          <cell r="F1727" t="str">
            <v>CAPSULE</v>
          </cell>
          <cell r="G1727" t="str">
            <v>CAP, SR</v>
          </cell>
          <cell r="H1727"/>
          <cell r="I1727">
            <v>0.42580000000000001</v>
          </cell>
          <cell r="J1727"/>
          <cell r="K1727">
            <v>0.42580000000000001</v>
          </cell>
          <cell r="L1727">
            <v>0</v>
          </cell>
          <cell r="M1727">
            <v>20100601</v>
          </cell>
          <cell r="N1727">
            <v>0</v>
          </cell>
          <cell r="O1727">
            <v>20101201</v>
          </cell>
        </row>
        <row r="1728">
          <cell r="A1728" t="str">
            <v>32471 0</v>
          </cell>
          <cell r="B1728" t="str">
            <v>VERAPAMIL HCL</v>
          </cell>
          <cell r="C1728">
            <v>32471</v>
          </cell>
          <cell r="D1728">
            <v>0</v>
          </cell>
          <cell r="E1728" t="str">
            <v>180 mg</v>
          </cell>
          <cell r="F1728" t="str">
            <v>TABLET</v>
          </cell>
          <cell r="G1728" t="str">
            <v>TAB, SR</v>
          </cell>
          <cell r="H1728"/>
          <cell r="I1728">
            <v>0.23960000000000001</v>
          </cell>
          <cell r="J1728">
            <v>0.21110000000000001</v>
          </cell>
          <cell r="K1728">
            <v>0.21110000000000001</v>
          </cell>
          <cell r="L1728">
            <v>-0.11894824707846408</v>
          </cell>
          <cell r="M1728">
            <v>20101201</v>
          </cell>
          <cell r="N1728">
            <v>0</v>
          </cell>
          <cell r="O1728">
            <v>20101201</v>
          </cell>
        </row>
        <row r="1729">
          <cell r="A1729" t="str">
            <v>94123 0</v>
          </cell>
          <cell r="B1729" t="str">
            <v>VERAPAMIL HCL</v>
          </cell>
          <cell r="C1729">
            <v>94123</v>
          </cell>
          <cell r="D1729">
            <v>0</v>
          </cell>
          <cell r="E1729" t="str">
            <v>200 mg</v>
          </cell>
          <cell r="F1729" t="str">
            <v>CAPSULE</v>
          </cell>
          <cell r="G1729" t="str">
            <v>CAP, ER</v>
          </cell>
          <cell r="H1729"/>
          <cell r="I1729">
            <v>2.3441000000000001</v>
          </cell>
          <cell r="J1729"/>
          <cell r="K1729">
            <v>2.3441000000000001</v>
          </cell>
          <cell r="L1729">
            <v>0</v>
          </cell>
          <cell r="M1729">
            <v>20100901</v>
          </cell>
          <cell r="N1729">
            <v>0</v>
          </cell>
          <cell r="O1729">
            <v>20101201</v>
          </cell>
        </row>
        <row r="1730">
          <cell r="A1730" t="str">
            <v>3002 0</v>
          </cell>
          <cell r="B1730" t="str">
            <v>VERAPAMIL HCL</v>
          </cell>
          <cell r="C1730">
            <v>3002</v>
          </cell>
          <cell r="D1730">
            <v>0</v>
          </cell>
          <cell r="E1730" t="str">
            <v>240 mg</v>
          </cell>
          <cell r="F1730" t="str">
            <v>CAPSULE</v>
          </cell>
          <cell r="G1730" t="str">
            <v>CAP, SR</v>
          </cell>
          <cell r="H1730"/>
          <cell r="I1730">
            <v>0.48199999999999998</v>
          </cell>
          <cell r="J1730">
            <v>0.49759999999999999</v>
          </cell>
          <cell r="K1730">
            <v>0.49759999999999999</v>
          </cell>
          <cell r="L1730">
            <v>3.2365145228215875E-2</v>
          </cell>
          <cell r="M1730">
            <v>20101201</v>
          </cell>
          <cell r="N1730">
            <v>0</v>
          </cell>
          <cell r="O1730">
            <v>20101201</v>
          </cell>
        </row>
        <row r="1731">
          <cell r="A1731" t="str">
            <v>32470 0</v>
          </cell>
          <cell r="B1731" t="str">
            <v>VERAPAMIL HCL</v>
          </cell>
          <cell r="C1731">
            <v>32470</v>
          </cell>
          <cell r="D1731">
            <v>0</v>
          </cell>
          <cell r="E1731" t="str">
            <v>240 mg</v>
          </cell>
          <cell r="F1731" t="str">
            <v>TABLET</v>
          </cell>
          <cell r="G1731" t="str">
            <v>TAB, SR</v>
          </cell>
          <cell r="H1731"/>
          <cell r="I1731">
            <v>0.25159999999999999</v>
          </cell>
          <cell r="J1731">
            <v>0.22359999999999999</v>
          </cell>
          <cell r="K1731">
            <v>0.22359999999999999</v>
          </cell>
          <cell r="L1731">
            <v>-0.11128775834658189</v>
          </cell>
          <cell r="M1731">
            <v>20101201</v>
          </cell>
          <cell r="N1731">
            <v>0</v>
          </cell>
          <cell r="O1731">
            <v>20101201</v>
          </cell>
        </row>
        <row r="1732">
          <cell r="A1732" t="str">
            <v>94124 0</v>
          </cell>
          <cell r="B1732" t="str">
            <v>VERAPAMIL HCL</v>
          </cell>
          <cell r="C1732">
            <v>94124</v>
          </cell>
          <cell r="D1732">
            <v>0</v>
          </cell>
          <cell r="E1732" t="str">
            <v>300 mg</v>
          </cell>
          <cell r="F1732" t="str">
            <v>CAPSULE</v>
          </cell>
          <cell r="G1732" t="str">
            <v>CAP, ER</v>
          </cell>
          <cell r="H1732"/>
          <cell r="I1732">
            <v>3.4104000000000001</v>
          </cell>
          <cell r="J1732"/>
          <cell r="K1732">
            <v>3.4104000000000001</v>
          </cell>
          <cell r="L1732">
            <v>0</v>
          </cell>
          <cell r="M1732">
            <v>20100901</v>
          </cell>
          <cell r="N1732">
            <v>0</v>
          </cell>
          <cell r="O1732">
            <v>20101201</v>
          </cell>
        </row>
        <row r="1733">
          <cell r="A1733" t="str">
            <v>3004 0</v>
          </cell>
          <cell r="B1733" t="str">
            <v>VERAPAMIL HCL</v>
          </cell>
          <cell r="C1733">
            <v>3004</v>
          </cell>
          <cell r="D1733">
            <v>0</v>
          </cell>
          <cell r="E1733" t="str">
            <v>360 mg</v>
          </cell>
          <cell r="F1733" t="str">
            <v>CAPSULE</v>
          </cell>
          <cell r="G1733" t="str">
            <v>CAP, SR</v>
          </cell>
          <cell r="H1733"/>
          <cell r="I1733">
            <v>1.4172</v>
          </cell>
          <cell r="J1733">
            <v>1.4714</v>
          </cell>
          <cell r="K1733">
            <v>1.4714</v>
          </cell>
          <cell r="L1733">
            <v>3.824442562799879E-2</v>
          </cell>
          <cell r="M1733">
            <v>20101201</v>
          </cell>
          <cell r="N1733">
            <v>0</v>
          </cell>
          <cell r="O1733">
            <v>20101201</v>
          </cell>
        </row>
        <row r="1734">
          <cell r="A1734" t="str">
            <v>2342 0</v>
          </cell>
          <cell r="B1734" t="str">
            <v>VERAPAMIL HCL</v>
          </cell>
          <cell r="C1734">
            <v>2342</v>
          </cell>
          <cell r="D1734">
            <v>0</v>
          </cell>
          <cell r="E1734" t="str">
            <v>80 mg</v>
          </cell>
          <cell r="F1734" t="str">
            <v>TABLET</v>
          </cell>
          <cell r="G1734" t="str">
            <v>TAB</v>
          </cell>
          <cell r="H1734"/>
          <cell r="I1734">
            <v>6.9800000000000001E-2</v>
          </cell>
          <cell r="J1734"/>
          <cell r="K1734">
            <v>6.9800000000000001E-2</v>
          </cell>
          <cell r="L1734">
            <v>0</v>
          </cell>
          <cell r="M1734">
            <v>20100301</v>
          </cell>
          <cell r="N1734">
            <v>0</v>
          </cell>
          <cell r="O1734">
            <v>20101201</v>
          </cell>
        </row>
        <row r="1735">
          <cell r="A1735" t="str">
            <v>38572 0</v>
          </cell>
          <cell r="B1735" t="str">
            <v xml:space="preserve">VINCRISTINE SULFATE      </v>
          </cell>
          <cell r="C1735">
            <v>38572</v>
          </cell>
          <cell r="D1735">
            <v>0</v>
          </cell>
          <cell r="E1735" t="str">
            <v>1 mg/ ml</v>
          </cell>
          <cell r="F1735" t="str">
            <v>MILLILITER</v>
          </cell>
          <cell r="G1735" t="str">
            <v>VIAL</v>
          </cell>
          <cell r="H1735"/>
          <cell r="I1735">
            <v>8.34</v>
          </cell>
          <cell r="J1735"/>
          <cell r="K1735">
            <v>8.34</v>
          </cell>
          <cell r="L1735">
            <v>0</v>
          </cell>
          <cell r="M1735">
            <v>20100901</v>
          </cell>
          <cell r="N1735">
            <v>0</v>
          </cell>
          <cell r="O1735">
            <v>20101201</v>
          </cell>
        </row>
        <row r="1736">
          <cell r="A1736" t="str">
            <v>25792 0</v>
          </cell>
          <cell r="B1736" t="str">
            <v>WARFARIN SODIUM</v>
          </cell>
          <cell r="C1736">
            <v>25792</v>
          </cell>
          <cell r="D1736">
            <v>0</v>
          </cell>
          <cell r="E1736" t="str">
            <v>1 mg</v>
          </cell>
          <cell r="F1736" t="str">
            <v>TABLET</v>
          </cell>
          <cell r="G1736" t="str">
            <v>TAB</v>
          </cell>
          <cell r="H1736"/>
          <cell r="I1736">
            <v>0.1176</v>
          </cell>
          <cell r="J1736"/>
          <cell r="K1736">
            <v>0.1176</v>
          </cell>
          <cell r="L1736">
            <v>0</v>
          </cell>
          <cell r="M1736">
            <v>20091201</v>
          </cell>
          <cell r="N1736">
            <v>0</v>
          </cell>
          <cell r="O1736">
            <v>20101201</v>
          </cell>
        </row>
        <row r="1737">
          <cell r="A1737" t="str">
            <v>25790 0</v>
          </cell>
          <cell r="B1737" t="str">
            <v>WARFARIN SODIUM</v>
          </cell>
          <cell r="C1737">
            <v>25790</v>
          </cell>
          <cell r="D1737">
            <v>0</v>
          </cell>
          <cell r="E1737" t="str">
            <v>10 mg</v>
          </cell>
          <cell r="F1737" t="str">
            <v>TABLET</v>
          </cell>
          <cell r="G1737" t="str">
            <v>TAB</v>
          </cell>
          <cell r="H1737"/>
          <cell r="I1737">
            <v>9.4100000000000003E-2</v>
          </cell>
          <cell r="J1737"/>
          <cell r="K1737">
            <v>9.4100000000000003E-2</v>
          </cell>
          <cell r="L1737">
            <v>0</v>
          </cell>
          <cell r="M1737">
            <v>20100901</v>
          </cell>
          <cell r="N1737">
            <v>0</v>
          </cell>
          <cell r="O1737">
            <v>20101201</v>
          </cell>
        </row>
        <row r="1738">
          <cell r="A1738" t="str">
            <v>25791 0</v>
          </cell>
          <cell r="B1738" t="str">
            <v>WARFARIN SODIUM</v>
          </cell>
          <cell r="C1738">
            <v>25791</v>
          </cell>
          <cell r="D1738">
            <v>0</v>
          </cell>
          <cell r="E1738" t="str">
            <v>2 mg</v>
          </cell>
          <cell r="F1738" t="str">
            <v>TABLET</v>
          </cell>
          <cell r="G1738" t="str">
            <v>TAB</v>
          </cell>
          <cell r="H1738"/>
          <cell r="I1738">
            <v>9.4100000000000003E-2</v>
          </cell>
          <cell r="J1738"/>
          <cell r="K1738">
            <v>9.4100000000000003E-2</v>
          </cell>
          <cell r="L1738">
            <v>0</v>
          </cell>
          <cell r="M1738">
            <v>20100901</v>
          </cell>
          <cell r="N1738">
            <v>0</v>
          </cell>
          <cell r="O1738">
            <v>20101201</v>
          </cell>
        </row>
        <row r="1739">
          <cell r="A1739" t="str">
            <v>25794 0</v>
          </cell>
          <cell r="B1739" t="str">
            <v>WARFARIN SODIUM</v>
          </cell>
          <cell r="C1739">
            <v>25794</v>
          </cell>
          <cell r="D1739">
            <v>0</v>
          </cell>
          <cell r="E1739" t="str">
            <v>2.5 mg</v>
          </cell>
          <cell r="F1739" t="str">
            <v>TABLET</v>
          </cell>
          <cell r="G1739" t="str">
            <v>TAB</v>
          </cell>
          <cell r="H1739"/>
          <cell r="I1739">
            <v>0.1176</v>
          </cell>
          <cell r="J1739"/>
          <cell r="K1739">
            <v>0.1176</v>
          </cell>
          <cell r="L1739">
            <v>0</v>
          </cell>
          <cell r="M1739">
            <v>20091201</v>
          </cell>
          <cell r="N1739">
            <v>0</v>
          </cell>
          <cell r="O1739">
            <v>20101201</v>
          </cell>
        </row>
        <row r="1740">
          <cell r="A1740" t="str">
            <v>25796 0</v>
          </cell>
          <cell r="B1740" t="str">
            <v>WARFARIN SODIUM</v>
          </cell>
          <cell r="C1740">
            <v>25796</v>
          </cell>
          <cell r="D1740">
            <v>0</v>
          </cell>
          <cell r="E1740" t="str">
            <v>3 mg</v>
          </cell>
          <cell r="F1740" t="str">
            <v>TABLET</v>
          </cell>
          <cell r="G1740" t="str">
            <v>TAB</v>
          </cell>
          <cell r="H1740"/>
          <cell r="I1740">
            <v>9.4100000000000003E-2</v>
          </cell>
          <cell r="J1740"/>
          <cell r="K1740">
            <v>9.4100000000000003E-2</v>
          </cell>
          <cell r="L1740">
            <v>0</v>
          </cell>
          <cell r="M1740">
            <v>20100901</v>
          </cell>
          <cell r="N1740">
            <v>0</v>
          </cell>
          <cell r="O1740">
            <v>20101201</v>
          </cell>
        </row>
        <row r="1741">
          <cell r="A1741" t="str">
            <v>25797 0</v>
          </cell>
          <cell r="B1741" t="str">
            <v>WARFARIN SODIUM</v>
          </cell>
          <cell r="C1741">
            <v>25797</v>
          </cell>
          <cell r="D1741">
            <v>0</v>
          </cell>
          <cell r="E1741" t="str">
            <v>4 mg</v>
          </cell>
          <cell r="F1741" t="str">
            <v>TABLET</v>
          </cell>
          <cell r="G1741" t="str">
            <v>TAB</v>
          </cell>
          <cell r="H1741"/>
          <cell r="I1741">
            <v>9.4100000000000003E-2</v>
          </cell>
          <cell r="J1741"/>
          <cell r="K1741">
            <v>9.4100000000000003E-2</v>
          </cell>
          <cell r="L1741">
            <v>0</v>
          </cell>
          <cell r="M1741">
            <v>20100901</v>
          </cell>
          <cell r="N1741">
            <v>0</v>
          </cell>
          <cell r="O1741">
            <v>20101201</v>
          </cell>
        </row>
        <row r="1742">
          <cell r="A1742" t="str">
            <v>25793 0</v>
          </cell>
          <cell r="B1742" t="str">
            <v>WARFARIN SODIUM</v>
          </cell>
          <cell r="C1742">
            <v>25793</v>
          </cell>
          <cell r="D1742">
            <v>0</v>
          </cell>
          <cell r="E1742" t="str">
            <v>5 mg</v>
          </cell>
          <cell r="F1742" t="str">
            <v>TABLET</v>
          </cell>
          <cell r="G1742" t="str">
            <v>TAB</v>
          </cell>
          <cell r="H1742"/>
          <cell r="I1742">
            <v>0.1149</v>
          </cell>
          <cell r="J1742"/>
          <cell r="K1742">
            <v>0.1149</v>
          </cell>
          <cell r="L1742">
            <v>0</v>
          </cell>
          <cell r="M1742">
            <v>20100601</v>
          </cell>
          <cell r="N1742">
            <v>0</v>
          </cell>
          <cell r="O1742">
            <v>20101201</v>
          </cell>
        </row>
        <row r="1743">
          <cell r="A1743" t="str">
            <v>25798 0</v>
          </cell>
          <cell r="B1743" t="str">
            <v>WARFARIN SODIUM</v>
          </cell>
          <cell r="C1743">
            <v>25798</v>
          </cell>
          <cell r="D1743">
            <v>0</v>
          </cell>
          <cell r="E1743" t="str">
            <v>6 mg</v>
          </cell>
          <cell r="F1743" t="str">
            <v>TABLET</v>
          </cell>
          <cell r="G1743" t="str">
            <v>TAB</v>
          </cell>
          <cell r="H1743"/>
          <cell r="I1743">
            <v>9.4100000000000003E-2</v>
          </cell>
          <cell r="J1743"/>
          <cell r="K1743">
            <v>9.4100000000000003E-2</v>
          </cell>
          <cell r="L1743">
            <v>0</v>
          </cell>
          <cell r="M1743">
            <v>20100901</v>
          </cell>
          <cell r="N1743">
            <v>0</v>
          </cell>
          <cell r="O1743">
            <v>20101201</v>
          </cell>
        </row>
        <row r="1744">
          <cell r="A1744" t="str">
            <v>25795 0</v>
          </cell>
          <cell r="B1744" t="str">
            <v>WARFARIN SODIUM</v>
          </cell>
          <cell r="C1744">
            <v>25795</v>
          </cell>
          <cell r="D1744">
            <v>0</v>
          </cell>
          <cell r="E1744" t="str">
            <v>7.5 mg</v>
          </cell>
          <cell r="F1744" t="str">
            <v>TABLET</v>
          </cell>
          <cell r="G1744" t="str">
            <v>TAB</v>
          </cell>
          <cell r="H1744"/>
          <cell r="I1744">
            <v>9.4100000000000003E-2</v>
          </cell>
          <cell r="J1744"/>
          <cell r="K1744">
            <v>9.4100000000000003E-2</v>
          </cell>
          <cell r="L1744">
            <v>0</v>
          </cell>
          <cell r="M1744">
            <v>20100901</v>
          </cell>
          <cell r="N1744">
            <v>0</v>
          </cell>
          <cell r="O1744">
            <v>20101201</v>
          </cell>
        </row>
        <row r="1745">
          <cell r="A1745" t="str">
            <v>62334 0</v>
          </cell>
          <cell r="B1745" t="str">
            <v>WATER FOR INJECTION, BACTERIOSTATIC VIAL</v>
          </cell>
          <cell r="C1745">
            <v>62334</v>
          </cell>
          <cell r="D1745">
            <v>0</v>
          </cell>
          <cell r="E1745" t="str">
            <v>NA</v>
          </cell>
          <cell r="F1745" t="str">
            <v>MILLILITER</v>
          </cell>
          <cell r="G1745" t="str">
            <v>INJ</v>
          </cell>
          <cell r="H1745"/>
          <cell r="I1745">
            <v>8.4699999999999998E-2</v>
          </cell>
          <cell r="J1745"/>
          <cell r="K1745">
            <v>8.4699999999999998E-2</v>
          </cell>
          <cell r="L1745">
            <v>0</v>
          </cell>
          <cell r="M1745">
            <v>20020906</v>
          </cell>
          <cell r="N1745">
            <v>20030305</v>
          </cell>
          <cell r="O1745">
            <v>20030305</v>
          </cell>
        </row>
        <row r="1746">
          <cell r="A1746" t="str">
            <v>2729 0</v>
          </cell>
          <cell r="B1746" t="str">
            <v>WATER FOR INJECTION, STERILE IV SOLUTION</v>
          </cell>
          <cell r="C1746">
            <v>2729</v>
          </cell>
          <cell r="D1746">
            <v>0</v>
          </cell>
          <cell r="E1746" t="str">
            <v>NA</v>
          </cell>
          <cell r="F1746" t="str">
            <v>MILLILITER</v>
          </cell>
          <cell r="G1746" t="str">
            <v>IV</v>
          </cell>
          <cell r="H1746"/>
          <cell r="I1746">
            <v>3.0999999999999999E-3</v>
          </cell>
          <cell r="J1746"/>
          <cell r="K1746">
            <v>3.0999999999999999E-3</v>
          </cell>
          <cell r="L1746">
            <v>0</v>
          </cell>
          <cell r="M1746">
            <v>20020605</v>
          </cell>
          <cell r="N1746">
            <v>20021206</v>
          </cell>
          <cell r="O1746">
            <v>20031205</v>
          </cell>
        </row>
        <row r="1747">
          <cell r="A1747" t="str">
            <v>45340 0</v>
          </cell>
          <cell r="B1747" t="str">
            <v>WATER FOR IRRIGATION, STERILE SOLUTION</v>
          </cell>
          <cell r="C1747">
            <v>45340</v>
          </cell>
          <cell r="D1747">
            <v>0</v>
          </cell>
          <cell r="E1747" t="str">
            <v>NA</v>
          </cell>
          <cell r="F1747" t="str">
            <v>MILLILITER</v>
          </cell>
          <cell r="G1747" t="str">
            <v>IRRIG</v>
          </cell>
          <cell r="H1747"/>
          <cell r="I1747">
            <v>6.4000000000000003E-3</v>
          </cell>
          <cell r="J1747"/>
          <cell r="K1747">
            <v>6.4000000000000003E-3</v>
          </cell>
          <cell r="L1747">
            <v>0</v>
          </cell>
          <cell r="M1747">
            <v>20020605</v>
          </cell>
          <cell r="N1747">
            <v>20021206</v>
          </cell>
          <cell r="O1747">
            <v>20030305</v>
          </cell>
        </row>
        <row r="1748">
          <cell r="A1748" t="str">
            <v>92723 0</v>
          </cell>
          <cell r="B1748" t="str">
            <v>ZALEPLON</v>
          </cell>
          <cell r="C1748">
            <v>92723</v>
          </cell>
          <cell r="D1748">
            <v>0</v>
          </cell>
          <cell r="E1748" t="str">
            <v>10 mg</v>
          </cell>
          <cell r="F1748" t="str">
            <v>CAPSULE</v>
          </cell>
          <cell r="G1748" t="str">
            <v>CAP</v>
          </cell>
          <cell r="H1748"/>
          <cell r="I1748">
            <v>0.36670000000000003</v>
          </cell>
          <cell r="J1748"/>
          <cell r="K1748">
            <v>0.36670000000000003</v>
          </cell>
          <cell r="L1748">
            <v>0</v>
          </cell>
          <cell r="M1748">
            <v>20100901</v>
          </cell>
          <cell r="N1748">
            <v>0</v>
          </cell>
          <cell r="O1748">
            <v>20101201</v>
          </cell>
        </row>
        <row r="1749">
          <cell r="A1749" t="str">
            <v>92713 0</v>
          </cell>
          <cell r="B1749" t="str">
            <v>ZALEPLON</v>
          </cell>
          <cell r="C1749">
            <v>92713</v>
          </cell>
          <cell r="D1749">
            <v>0</v>
          </cell>
          <cell r="E1749" t="str">
            <v>5 mg</v>
          </cell>
          <cell r="F1749" t="str">
            <v>CAPSULE</v>
          </cell>
          <cell r="G1749" t="str">
            <v>CAP</v>
          </cell>
          <cell r="H1749"/>
          <cell r="I1749">
            <v>0.35239999999999999</v>
          </cell>
          <cell r="J1749"/>
          <cell r="K1749">
            <v>0.35239999999999999</v>
          </cell>
          <cell r="L1749">
            <v>0</v>
          </cell>
          <cell r="M1749">
            <v>20100601</v>
          </cell>
          <cell r="N1749">
            <v>0</v>
          </cell>
          <cell r="O1749">
            <v>20101201</v>
          </cell>
        </row>
        <row r="1750">
          <cell r="A1750" t="str">
            <v>44530 0</v>
          </cell>
          <cell r="B1750" t="str">
            <v>ZIDOVUDINE</v>
          </cell>
          <cell r="C1750">
            <v>44530</v>
          </cell>
          <cell r="D1750">
            <v>0</v>
          </cell>
          <cell r="E1750" t="str">
            <v>100 mg</v>
          </cell>
          <cell r="F1750" t="str">
            <v>CAPSULE</v>
          </cell>
          <cell r="G1750" t="str">
            <v>CAP</v>
          </cell>
          <cell r="H1750"/>
          <cell r="I1750">
            <v>1.3382000000000001</v>
          </cell>
          <cell r="J1750"/>
          <cell r="K1750">
            <v>1.3382000000000001</v>
          </cell>
          <cell r="L1750">
            <v>0</v>
          </cell>
          <cell r="M1750">
            <v>20100601</v>
          </cell>
          <cell r="N1750">
            <v>0</v>
          </cell>
          <cell r="O1750">
            <v>20101201</v>
          </cell>
        </row>
        <row r="1751">
          <cell r="A1751" t="str">
            <v>44533 0</v>
          </cell>
          <cell r="B1751" t="str">
            <v>ZIDOVUDINE</v>
          </cell>
          <cell r="C1751">
            <v>44533</v>
          </cell>
          <cell r="D1751">
            <v>0</v>
          </cell>
          <cell r="E1751" t="str">
            <v>300 mg</v>
          </cell>
          <cell r="F1751" t="str">
            <v>TABLET</v>
          </cell>
          <cell r="G1751" t="str">
            <v>TAB</v>
          </cell>
          <cell r="H1751"/>
          <cell r="I1751">
            <v>0.34839999999999999</v>
          </cell>
          <cell r="J1751"/>
          <cell r="K1751">
            <v>0.34839999999999999</v>
          </cell>
          <cell r="L1751">
            <v>0</v>
          </cell>
          <cell r="M1751">
            <v>20100601</v>
          </cell>
          <cell r="N1751">
            <v>0</v>
          </cell>
          <cell r="O1751">
            <v>20101201</v>
          </cell>
        </row>
        <row r="1752">
          <cell r="A1752" t="str">
            <v>44410 0</v>
          </cell>
          <cell r="B1752" t="str">
            <v>ZIDOVUDINE</v>
          </cell>
          <cell r="C1752">
            <v>44410</v>
          </cell>
          <cell r="D1752">
            <v>0</v>
          </cell>
          <cell r="E1752" t="str">
            <v>50 mg/5 ml</v>
          </cell>
          <cell r="F1752" t="str">
            <v>MILLILITER</v>
          </cell>
          <cell r="G1752" t="str">
            <v>SYR</v>
          </cell>
          <cell r="H1752"/>
          <cell r="I1752">
            <v>0.18049999999999999</v>
          </cell>
          <cell r="J1752"/>
          <cell r="K1752">
            <v>0.18049999999999999</v>
          </cell>
          <cell r="L1752">
            <v>0</v>
          </cell>
          <cell r="M1752">
            <v>20090610</v>
          </cell>
          <cell r="N1752">
            <v>0</v>
          </cell>
          <cell r="O1752">
            <v>20101201</v>
          </cell>
        </row>
        <row r="1753">
          <cell r="A1753" t="str">
            <v>871 0</v>
          </cell>
          <cell r="B1753" t="str">
            <v>ZOLPIDEM TARTRATE</v>
          </cell>
          <cell r="C1753">
            <v>871</v>
          </cell>
          <cell r="D1753">
            <v>0</v>
          </cell>
          <cell r="E1753" t="str">
            <v>10 mg</v>
          </cell>
          <cell r="F1753" t="str">
            <v>TABLET</v>
          </cell>
          <cell r="G1753" t="str">
            <v>TAB</v>
          </cell>
          <cell r="H1753"/>
          <cell r="I1753">
            <v>3.6799999999999999E-2</v>
          </cell>
          <cell r="J1753">
            <v>3.7699999999999997E-2</v>
          </cell>
          <cell r="K1753">
            <v>3.7699999999999997E-2</v>
          </cell>
          <cell r="L1753">
            <v>2.4456521739130377E-2</v>
          </cell>
          <cell r="M1753">
            <v>20101201</v>
          </cell>
          <cell r="N1753">
            <v>0</v>
          </cell>
          <cell r="O1753">
            <v>20101201</v>
          </cell>
        </row>
        <row r="1754">
          <cell r="A1754" t="str">
            <v>870 0</v>
          </cell>
          <cell r="B1754" t="str">
            <v>ZOLPIDEM TARTRATE</v>
          </cell>
          <cell r="C1754">
            <v>870</v>
          </cell>
          <cell r="D1754">
            <v>0</v>
          </cell>
          <cell r="E1754" t="str">
            <v>5 mg</v>
          </cell>
          <cell r="F1754" t="str">
            <v>TABLET</v>
          </cell>
          <cell r="G1754" t="str">
            <v>TAB</v>
          </cell>
          <cell r="H1754"/>
          <cell r="I1754">
            <v>3.78E-2</v>
          </cell>
          <cell r="J1754"/>
          <cell r="K1754">
            <v>3.78E-2</v>
          </cell>
          <cell r="L1754">
            <v>0</v>
          </cell>
          <cell r="M1754">
            <v>20100601</v>
          </cell>
          <cell r="N1754">
            <v>0</v>
          </cell>
          <cell r="O1754">
            <v>20101201</v>
          </cell>
        </row>
        <row r="1755">
          <cell r="A1755" t="str">
            <v>92219 0</v>
          </cell>
          <cell r="B1755" t="str">
            <v>ZONISAMIDE</v>
          </cell>
          <cell r="C1755">
            <v>92219</v>
          </cell>
          <cell r="D1755">
            <v>0</v>
          </cell>
          <cell r="E1755" t="str">
            <v>100 mg</v>
          </cell>
          <cell r="F1755" t="str">
            <v>CAPSULE</v>
          </cell>
          <cell r="G1755" t="str">
            <v>CAP</v>
          </cell>
          <cell r="H1755"/>
          <cell r="I1755">
            <v>0.17419999999999999</v>
          </cell>
          <cell r="J1755"/>
          <cell r="K1755">
            <v>0.17419999999999999</v>
          </cell>
          <cell r="L1755">
            <v>0</v>
          </cell>
          <cell r="M1755">
            <v>20090901</v>
          </cell>
          <cell r="N1755">
            <v>0</v>
          </cell>
          <cell r="O1755">
            <v>20101201</v>
          </cell>
        </row>
        <row r="1756">
          <cell r="A1756" t="str">
            <v>20831 0</v>
          </cell>
          <cell r="B1756" t="str">
            <v>ZONISAMIDE</v>
          </cell>
          <cell r="C1756">
            <v>20831</v>
          </cell>
          <cell r="D1756">
            <v>0</v>
          </cell>
          <cell r="E1756" t="str">
            <v>25 mg</v>
          </cell>
          <cell r="F1756" t="str">
            <v>CAPSULE</v>
          </cell>
          <cell r="G1756" t="str">
            <v>CAP</v>
          </cell>
          <cell r="H1756"/>
          <cell r="I1756">
            <v>0.1045</v>
          </cell>
          <cell r="J1756"/>
          <cell r="K1756">
            <v>0.1045</v>
          </cell>
          <cell r="L1756">
            <v>0</v>
          </cell>
          <cell r="M1756">
            <v>20100601</v>
          </cell>
          <cell r="N1756">
            <v>0</v>
          </cell>
          <cell r="O1756">
            <v>20101201</v>
          </cell>
        </row>
        <row r="1757">
          <cell r="A1757" t="str">
            <v>20833 0</v>
          </cell>
          <cell r="B1757" t="str">
            <v>ZONISAMIDE</v>
          </cell>
          <cell r="C1757">
            <v>20833</v>
          </cell>
          <cell r="D1757">
            <v>0</v>
          </cell>
          <cell r="E1757" t="str">
            <v>50 mg</v>
          </cell>
          <cell r="F1757" t="str">
            <v>CAPSULE</v>
          </cell>
          <cell r="G1757" t="str">
            <v>CAP</v>
          </cell>
          <cell r="H1757"/>
          <cell r="I1757">
            <v>0.1278</v>
          </cell>
          <cell r="J1757"/>
          <cell r="K1757">
            <v>0.1278</v>
          </cell>
          <cell r="L1757">
            <v>0</v>
          </cell>
          <cell r="M1757">
            <v>20090901</v>
          </cell>
          <cell r="N1757">
            <v>0</v>
          </cell>
          <cell r="O1757">
            <v>20101201</v>
          </cell>
        </row>
      </sheetData>
      <sheetData sheetId="5" refreshError="1"/>
      <sheetData sheetId="6">
        <row r="16">
          <cell r="B16">
            <v>20101215</v>
          </cell>
        </row>
      </sheetData>
      <sheetData sheetId="7"/>
      <sheetData sheetId="8"/>
      <sheetData sheetId="9"/>
      <sheetData sheetId="10">
        <row r="4">
          <cell r="A4" t="str">
            <v>2318 0</v>
          </cell>
        </row>
      </sheetData>
      <sheetData sheetId="11">
        <row r="16">
          <cell r="B16">
            <v>20101215</v>
          </cell>
        </row>
      </sheetData>
      <sheetData sheetId="12"/>
      <sheetData sheetId="13"/>
      <sheetData sheetId="14"/>
      <sheetData sheetId="15">
        <row r="4">
          <cell r="A4" t="str">
            <v>2318 0</v>
          </cell>
        </row>
      </sheetData>
      <sheetData sheetId="16"/>
      <sheetData sheetId="17"/>
      <sheetData sheetId="18"/>
      <sheetData sheetId="19"/>
      <sheetData sheetId="20"/>
      <sheetData sheetId="21"/>
      <sheetData sheetId="22"/>
      <sheetData sheetId="23"/>
      <sheetData sheetId="24"/>
      <sheetData sheetId="25"/>
      <sheetData sheetId="26">
        <row r="16">
          <cell r="B16">
            <v>20101215</v>
          </cell>
        </row>
      </sheetData>
      <sheetData sheetId="27"/>
      <sheetData sheetId="28"/>
      <sheetData sheetId="29"/>
      <sheetData sheetId="30">
        <row r="4">
          <cell r="A4" t="str">
            <v>2318 0</v>
          </cell>
        </row>
      </sheetData>
      <sheetData sheetId="31">
        <row r="16">
          <cell r="B16">
            <v>20101215</v>
          </cell>
        </row>
      </sheetData>
      <sheetData sheetId="32"/>
      <sheetData sheetId="33"/>
      <sheetData sheetId="34"/>
      <sheetData sheetId="35">
        <row r="4">
          <cell r="A4" t="str">
            <v>2318 0</v>
          </cell>
        </row>
      </sheetData>
      <sheetData sheetId="36">
        <row r="16">
          <cell r="B16">
            <v>20101215</v>
          </cell>
        </row>
      </sheetData>
      <sheetData sheetId="37"/>
      <sheetData sheetId="38"/>
      <sheetData sheetId="39"/>
      <sheetData sheetId="40">
        <row r="4">
          <cell r="A4" t="str">
            <v>2318 0</v>
          </cell>
        </row>
      </sheetData>
      <sheetData sheetId="41">
        <row r="16">
          <cell r="B16">
            <v>20101215</v>
          </cell>
        </row>
      </sheetData>
      <sheetData sheetId="42"/>
      <sheetData sheetId="43"/>
      <sheetData sheetId="44"/>
      <sheetData sheetId="45">
        <row r="4">
          <cell r="A4" t="str">
            <v>2318 0</v>
          </cell>
        </row>
      </sheetData>
      <sheetData sheetId="46">
        <row r="16">
          <cell r="B16">
            <v>20101215</v>
          </cell>
        </row>
      </sheetData>
      <sheetData sheetId="47"/>
      <sheetData sheetId="48"/>
      <sheetData sheetId="49"/>
      <sheetData sheetId="50">
        <row r="4">
          <cell r="A4" t="str">
            <v>2318 0</v>
          </cell>
        </row>
      </sheetData>
      <sheetData sheetId="51">
        <row r="16">
          <cell r="B16">
            <v>20101215</v>
          </cell>
        </row>
      </sheetData>
      <sheetData sheetId="52"/>
      <sheetData sheetId="53"/>
      <sheetData sheetId="54"/>
      <sheetData sheetId="55">
        <row r="4">
          <cell r="A4" t="str">
            <v>2318 0</v>
          </cell>
        </row>
      </sheetData>
      <sheetData sheetId="56">
        <row r="16">
          <cell r="B16">
            <v>20101215</v>
          </cell>
        </row>
      </sheetData>
      <sheetData sheetId="57"/>
      <sheetData sheetId="58"/>
      <sheetData sheetId="59"/>
      <sheetData sheetId="60">
        <row r="4">
          <cell r="A4" t="str">
            <v>2318 0</v>
          </cell>
        </row>
      </sheetData>
      <sheetData sheetId="61">
        <row r="16">
          <cell r="B16">
            <v>20101215</v>
          </cell>
        </row>
      </sheetData>
      <sheetData sheetId="62"/>
      <sheetData sheetId="63"/>
      <sheetData sheetId="64"/>
      <sheetData sheetId="65">
        <row r="4">
          <cell r="A4" t="str">
            <v>2318 0</v>
          </cell>
        </row>
      </sheetData>
      <sheetData sheetId="66">
        <row r="16">
          <cell r="B16">
            <v>20101215</v>
          </cell>
        </row>
      </sheetData>
      <sheetData sheetId="67"/>
      <sheetData sheetId="68"/>
      <sheetData sheetId="69"/>
      <sheetData sheetId="70">
        <row r="4">
          <cell r="A4" t="str">
            <v>2318 0</v>
          </cell>
        </row>
      </sheetData>
      <sheetData sheetId="71">
        <row r="16">
          <cell r="B16">
            <v>20101215</v>
          </cell>
        </row>
      </sheetData>
      <sheetData sheetId="72"/>
      <sheetData sheetId="73"/>
      <sheetData sheetId="74"/>
      <sheetData sheetId="75">
        <row r="4">
          <cell r="A4" t="str">
            <v>2318 0</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Notes"/>
      <sheetName val="Rate_Summary"/>
      <sheetName val="IHS_LB_Impact_Old"/>
      <sheetName val="IHS_MP_Impact_Old"/>
      <sheetName val="IHS_UB_Impact_Old"/>
      <sheetName val="Rate_Comparison"/>
      <sheetName val="ICFDD_Impact"/>
      <sheetName val="IHS_Impact"/>
      <sheetName val="LTC_PMPM"/>
      <sheetName val="FQHC_PMPM"/>
      <sheetName val="Total_RateSheet"/>
      <sheetName val="SanLuisObispo"/>
      <sheetName val="SantaBarbara"/>
      <sheetName val="SanMateo"/>
      <sheetName val="SanMateoCCS"/>
      <sheetName val="Orange"/>
      <sheetName val="Merced"/>
      <sheetName val="Monterey"/>
      <sheetName val="SantaCruz"/>
      <sheetName val="Marin"/>
      <sheetName val="Mendocino"/>
      <sheetName val="Napa"/>
      <sheetName val="Solano"/>
      <sheetName val="Sonoma"/>
      <sheetName val="Yolo"/>
      <sheetName val="Rural"/>
      <sheetName val="Ventura"/>
      <sheetName val="Trends"/>
      <sheetName val="ProgramChanges"/>
      <sheetName val="ManagedCareAdj"/>
      <sheetName val="AdminProfitLoading"/>
      <sheetName val="MCOTax"/>
      <sheetName val="CarveInServices"/>
      <sheetName val="CountySpecificItems"/>
      <sheetName val="Eligibility"/>
      <sheetName val="RDT_SanLuisObispo"/>
      <sheetName val="RDT_SantaBarbara"/>
      <sheetName val="RDT_SanMateo"/>
      <sheetName val="RDT_SanMateoCCS"/>
      <sheetName val="RDT_Orange"/>
      <sheetName val="RDT_Merced"/>
      <sheetName val="RDT_Monterey"/>
      <sheetName val="RDT_SantaCruz"/>
      <sheetName val="RDT_Marin"/>
      <sheetName val="RDT_Mendocino"/>
      <sheetName val="RDT_Napa"/>
      <sheetName val="RDT_Solano"/>
      <sheetName val="RDT_Sonoma"/>
      <sheetName val="RDT_Yolo"/>
      <sheetName val="RDT_Rural"/>
      <sheetName val="RDT_Ventura"/>
      <sheetName val="RDT_Total"/>
      <sheetName val="RDT_pmpmComparison"/>
      <sheetName val="EncounterData"/>
      <sheetName val="GlobalSubDistribution"/>
      <sheetName val="BaseCost_Check"/>
      <sheetName val="BaseData"/>
      <sheetName val="PreviousYearsRates"/>
    </sheetNames>
    <sheetDataSet>
      <sheetData sheetId="0">
        <row r="5">
          <cell r="B5" t="str">
            <v>San Luis Obispo</v>
          </cell>
        </row>
        <row r="9">
          <cell r="AU9">
            <v>2</v>
          </cell>
        </row>
      </sheetData>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5">
          <cell r="B15">
            <v>-1.4999999999999999E-2</v>
          </cell>
        </row>
      </sheetData>
      <sheetData sheetId="29">
        <row r="11">
          <cell r="C11" t="str">
            <v>501-Util</v>
          </cell>
        </row>
      </sheetData>
      <sheetData sheetId="30">
        <row r="11">
          <cell r="C11" t="str">
            <v>501-Util</v>
          </cell>
        </row>
      </sheetData>
      <sheetData sheetId="31">
        <row r="1">
          <cell r="D1" t="str">
            <v>501</v>
          </cell>
        </row>
        <row r="437">
          <cell r="D437">
            <v>8.7592091566705239</v>
          </cell>
          <cell r="E437">
            <v>9.2107377376000006</v>
          </cell>
          <cell r="F437">
            <v>10.300523099654185</v>
          </cell>
          <cell r="G437">
            <v>7.4008468163999996</v>
          </cell>
          <cell r="H437">
            <v>11.7549100824</v>
          </cell>
          <cell r="I437">
            <v>6.5915666381999998</v>
          </cell>
          <cell r="J437">
            <v>7.6875690016</v>
          </cell>
          <cell r="K437">
            <v>9.8027457085999998</v>
          </cell>
          <cell r="L437">
            <v>7.8160311626999999</v>
          </cell>
          <cell r="M437">
            <v>8.8319439136</v>
          </cell>
          <cell r="N437">
            <v>5.9792167793999997</v>
          </cell>
          <cell r="O437">
            <v>6.5959252291999997</v>
          </cell>
          <cell r="P437">
            <v>9.3473509678000006</v>
          </cell>
          <cell r="Q437">
            <v>10.907688315</v>
          </cell>
          <cell r="R437">
            <v>6.9707014788999997</v>
          </cell>
          <cell r="S437">
            <v>69.199321854299995</v>
          </cell>
        </row>
        <row r="438">
          <cell r="D438">
            <v>15.787697815248949</v>
          </cell>
          <cell r="E438">
            <v>15.2218734006</v>
          </cell>
          <cell r="F438">
            <v>17.458319655795115</v>
          </cell>
          <cell r="G438">
            <v>10.913025103500001</v>
          </cell>
          <cell r="H438">
            <v>22.569506953400001</v>
          </cell>
          <cell r="I438">
            <v>10.984497448500001</v>
          </cell>
          <cell r="J438">
            <v>11.107534171299999</v>
          </cell>
          <cell r="K438">
            <v>19.5737272627</v>
          </cell>
          <cell r="L438">
            <v>11.013466834100001</v>
          </cell>
          <cell r="M438">
            <v>13.177400696599999</v>
          </cell>
          <cell r="N438">
            <v>9.8973453777000007</v>
          </cell>
          <cell r="O438">
            <v>12.179407857799999</v>
          </cell>
          <cell r="P438">
            <v>16.785800889299999</v>
          </cell>
          <cell r="Q438">
            <v>24.307557210999999</v>
          </cell>
          <cell r="R438">
            <v>11.852115210899999</v>
          </cell>
          <cell r="S438">
            <v>93.627625879500002</v>
          </cell>
        </row>
        <row r="439">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row>
        <row r="440">
          <cell r="D440">
            <v>28.323350553560324</v>
          </cell>
          <cell r="E440">
            <v>30.7107434626</v>
          </cell>
          <cell r="F440">
            <v>33.314369143303914</v>
          </cell>
          <cell r="G440">
            <v>24.190171370000002</v>
          </cell>
          <cell r="H440">
            <v>47.402607767699998</v>
          </cell>
          <cell r="I440">
            <v>21.614619180199998</v>
          </cell>
          <cell r="J440">
            <v>22.585663565899999</v>
          </cell>
          <cell r="K440">
            <v>41.912238754299999</v>
          </cell>
          <cell r="L440">
            <v>24.624720287500001</v>
          </cell>
          <cell r="M440">
            <v>29.563286376099999</v>
          </cell>
          <cell r="N440">
            <v>22.122778654200001</v>
          </cell>
          <cell r="O440">
            <v>27.256877993900002</v>
          </cell>
          <cell r="P440">
            <v>34.647085598099999</v>
          </cell>
          <cell r="Q440">
            <v>43.846322988700003</v>
          </cell>
          <cell r="R440">
            <v>23.9197830152</v>
          </cell>
          <cell r="S440">
            <v>121.138309095</v>
          </cell>
        </row>
        <row r="441">
          <cell r="D441">
            <v>10.617514299142167</v>
          </cell>
          <cell r="E441">
            <v>10.519304228499999</v>
          </cell>
          <cell r="F441">
            <v>11.886294487064946</v>
          </cell>
          <cell r="G441">
            <v>9.5153407628999993</v>
          </cell>
          <cell r="H441">
            <v>13.9406483044</v>
          </cell>
          <cell r="I441">
            <v>7.5826667543999999</v>
          </cell>
          <cell r="J441">
            <v>10.1319211936</v>
          </cell>
          <cell r="K441">
            <v>11.718462193600001</v>
          </cell>
          <cell r="L441">
            <v>9.7536133487000001</v>
          </cell>
          <cell r="M441">
            <v>8.6214290737999999</v>
          </cell>
          <cell r="N441">
            <v>6.4195715869000001</v>
          </cell>
          <cell r="O441">
            <v>7.3632221151000001</v>
          </cell>
          <cell r="P441">
            <v>11.157784768400001</v>
          </cell>
          <cell r="Q441">
            <v>15.2114639014</v>
          </cell>
          <cell r="R441">
            <v>7.7030870180999997</v>
          </cell>
          <cell r="S441">
            <v>82.561169696299999</v>
          </cell>
        </row>
        <row r="442">
          <cell r="D442">
            <v>41.378882957212902</v>
          </cell>
          <cell r="E442">
            <v>43.148639941500001</v>
          </cell>
          <cell r="F442">
            <v>53.448882399080091</v>
          </cell>
          <cell r="G442">
            <v>31.276336498700001</v>
          </cell>
          <cell r="H442">
            <v>42.864085444700002</v>
          </cell>
          <cell r="I442">
            <v>34.270032758200003</v>
          </cell>
          <cell r="J442">
            <v>29.720617062199999</v>
          </cell>
          <cell r="K442">
            <v>53.143615109400002</v>
          </cell>
          <cell r="L442">
            <v>27.033111469600001</v>
          </cell>
          <cell r="M442">
            <v>57.751553571300001</v>
          </cell>
          <cell r="N442">
            <v>30.6337724017</v>
          </cell>
          <cell r="O442">
            <v>31.930502444199998</v>
          </cell>
          <cell r="P442">
            <v>49.349395964300001</v>
          </cell>
          <cell r="Q442">
            <v>59.239312441400003</v>
          </cell>
          <cell r="R442">
            <v>34.896406211600002</v>
          </cell>
          <cell r="S442">
            <v>0</v>
          </cell>
        </row>
        <row r="443">
          <cell r="D443">
            <v>62.921564136440686</v>
          </cell>
          <cell r="E443">
            <v>97.394119005600004</v>
          </cell>
          <cell r="F443">
            <v>142.08019363422707</v>
          </cell>
          <cell r="G443">
            <v>54.9821236907</v>
          </cell>
          <cell r="H443">
            <v>139.09216725069999</v>
          </cell>
          <cell r="I443">
            <v>83.716883140099995</v>
          </cell>
          <cell r="J443">
            <v>36.244916138699999</v>
          </cell>
          <cell r="K443">
            <v>121.5661317931</v>
          </cell>
          <cell r="L443">
            <v>53.399818834999998</v>
          </cell>
          <cell r="M443">
            <v>80.186415217499999</v>
          </cell>
          <cell r="N443">
            <v>49.842730339299997</v>
          </cell>
          <cell r="O443">
            <v>70.849061300800003</v>
          </cell>
          <cell r="P443">
            <v>101.2031264276</v>
          </cell>
          <cell r="Q443">
            <v>125.5369966162</v>
          </cell>
          <cell r="R443">
            <v>69.843725584300003</v>
          </cell>
          <cell r="S443">
            <v>146.5874210058</v>
          </cell>
        </row>
        <row r="444">
          <cell r="D444">
            <v>40.304556552364524</v>
          </cell>
          <cell r="E444">
            <v>46.728537950700002</v>
          </cell>
          <cell r="F444">
            <v>43.050897500599021</v>
          </cell>
          <cell r="G444">
            <v>39.236674797900001</v>
          </cell>
          <cell r="H444">
            <v>48.402714883500003</v>
          </cell>
          <cell r="I444">
            <v>37.814400380499997</v>
          </cell>
          <cell r="J444">
            <v>31.1880418977</v>
          </cell>
          <cell r="K444">
            <v>47.848312956800001</v>
          </cell>
          <cell r="L444">
            <v>35.5072649564</v>
          </cell>
          <cell r="M444">
            <v>41.975216848700001</v>
          </cell>
          <cell r="N444">
            <v>34.402449089800001</v>
          </cell>
          <cell r="O444">
            <v>32.660034142999997</v>
          </cell>
          <cell r="P444">
            <v>43.456415804400002</v>
          </cell>
          <cell r="Q444">
            <v>46.387695278400003</v>
          </cell>
          <cell r="R444">
            <v>37.753892252299998</v>
          </cell>
          <cell r="S444">
            <v>0</v>
          </cell>
        </row>
        <row r="445">
          <cell r="D445">
            <v>0</v>
          </cell>
          <cell r="E445">
            <v>0</v>
          </cell>
          <cell r="F445">
            <v>0</v>
          </cell>
          <cell r="G445">
            <v>8.8464094170000003</v>
          </cell>
          <cell r="H445">
            <v>0</v>
          </cell>
          <cell r="I445">
            <v>0</v>
          </cell>
          <cell r="J445">
            <v>16.858195585499999</v>
          </cell>
          <cell r="K445">
            <v>0</v>
          </cell>
          <cell r="L445">
            <v>10.014235146500001</v>
          </cell>
          <cell r="M445">
            <v>0</v>
          </cell>
          <cell r="N445">
            <v>0</v>
          </cell>
          <cell r="O445">
            <v>0</v>
          </cell>
          <cell r="P445">
            <v>0</v>
          </cell>
          <cell r="Q445">
            <v>0</v>
          </cell>
          <cell r="R445">
            <v>0</v>
          </cell>
          <cell r="S445">
            <v>0</v>
          </cell>
        </row>
        <row r="446">
          <cell r="D446">
            <v>9.4565992665439733</v>
          </cell>
          <cell r="E446">
            <v>10.052209273800001</v>
          </cell>
          <cell r="F446">
            <v>11.054440404758045</v>
          </cell>
          <cell r="G446">
            <v>8.2014187743000004</v>
          </cell>
          <cell r="H446">
            <v>12.5372758433</v>
          </cell>
          <cell r="I446">
            <v>7.2300523736000004</v>
          </cell>
          <cell r="J446">
            <v>8.6019372130999994</v>
          </cell>
          <cell r="K446">
            <v>10.5119357544</v>
          </cell>
          <cell r="L446">
            <v>8.7061689301000005</v>
          </cell>
          <cell r="M446">
            <v>9.7583162889999997</v>
          </cell>
          <cell r="N446">
            <v>6.6258687845999997</v>
          </cell>
          <cell r="O446">
            <v>7.2205064535999997</v>
          </cell>
          <cell r="P446">
            <v>10.0430991543</v>
          </cell>
          <cell r="Q446">
            <v>11.5754960118</v>
          </cell>
          <cell r="R446">
            <v>7.6334937386000004</v>
          </cell>
          <cell r="S446">
            <v>76.294218867400005</v>
          </cell>
        </row>
        <row r="447">
          <cell r="D447">
            <v>17.786453874363868</v>
          </cell>
          <cell r="E447">
            <v>17.267765237300001</v>
          </cell>
          <cell r="F447">
            <v>19.507239786095194</v>
          </cell>
          <cell r="G447">
            <v>12.7101074456</v>
          </cell>
          <cell r="H447">
            <v>24.994686079200001</v>
          </cell>
          <cell r="I447">
            <v>12.685016082800001</v>
          </cell>
          <cell r="J447">
            <v>12.9822409999</v>
          </cell>
          <cell r="K447">
            <v>21.822638436599998</v>
          </cell>
          <cell r="L447">
            <v>12.7918027179</v>
          </cell>
          <cell r="M447">
            <v>15.1936074111</v>
          </cell>
          <cell r="N447">
            <v>11.6590516941</v>
          </cell>
          <cell r="O447">
            <v>14.2656837355</v>
          </cell>
          <cell r="P447">
            <v>18.6995466638</v>
          </cell>
          <cell r="Q447">
            <v>26.786547349199999</v>
          </cell>
          <cell r="R447">
            <v>13.8614813494</v>
          </cell>
          <cell r="S447">
            <v>105.9440599628</v>
          </cell>
        </row>
        <row r="448">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row>
        <row r="449">
          <cell r="D449">
            <v>33.349427816538046</v>
          </cell>
          <cell r="E449">
            <v>36.557727567199997</v>
          </cell>
          <cell r="F449">
            <v>38.474098010206895</v>
          </cell>
          <cell r="G449">
            <v>30.074772830200001</v>
          </cell>
          <cell r="H449">
            <v>54.3034618047</v>
          </cell>
          <cell r="I449">
            <v>26.093262752099999</v>
          </cell>
          <cell r="J449">
            <v>27.891219658899999</v>
          </cell>
          <cell r="K449">
            <v>48.158146687699997</v>
          </cell>
          <cell r="L449">
            <v>30.674990961799999</v>
          </cell>
          <cell r="M449">
            <v>36.131728373199998</v>
          </cell>
          <cell r="N449">
            <v>27.4953641844</v>
          </cell>
          <cell r="O449">
            <v>33.6030486768</v>
          </cell>
          <cell r="P449">
            <v>39.916008161999997</v>
          </cell>
          <cell r="Q449">
            <v>49.811798189900003</v>
          </cell>
          <cell r="R449">
            <v>29.519830536899999</v>
          </cell>
          <cell r="S449">
            <v>138.3181432815</v>
          </cell>
        </row>
        <row r="450">
          <cell r="D450">
            <v>11.916913328833223</v>
          </cell>
          <cell r="E450">
            <v>11.9146056449</v>
          </cell>
          <cell r="F450">
            <v>12.998974371130213</v>
          </cell>
          <cell r="G450">
            <v>11.2785752746</v>
          </cell>
          <cell r="H450">
            <v>15.2903726474</v>
          </cell>
          <cell r="I450">
            <v>8.5706448716000008</v>
          </cell>
          <cell r="J450">
            <v>11.977990562800001</v>
          </cell>
          <cell r="K450">
            <v>13.020543614899999</v>
          </cell>
          <cell r="L450">
            <v>11.5430221456</v>
          </cell>
          <cell r="M450">
            <v>9.9346616513000008</v>
          </cell>
          <cell r="N450">
            <v>7.3481961926999997</v>
          </cell>
          <cell r="O450">
            <v>8.5727723438000005</v>
          </cell>
          <cell r="P450">
            <v>12.274687052599999</v>
          </cell>
          <cell r="Q450">
            <v>16.6924371769</v>
          </cell>
          <cell r="R450">
            <v>8.7177312894999996</v>
          </cell>
          <cell r="S450">
            <v>91.5761717468</v>
          </cell>
        </row>
        <row r="451">
          <cell r="D451">
            <v>49.06881104362872</v>
          </cell>
          <cell r="E451">
            <v>51.284540185600001</v>
          </cell>
          <cell r="F451">
            <v>61.441500582791534</v>
          </cell>
          <cell r="G451">
            <v>38.885938009999997</v>
          </cell>
          <cell r="H451">
            <v>48.185282743499997</v>
          </cell>
          <cell r="I451">
            <v>41.535196747199997</v>
          </cell>
          <cell r="J451">
            <v>36.750074356200003</v>
          </cell>
          <cell r="K451">
            <v>60.564131297400003</v>
          </cell>
          <cell r="L451">
            <v>33.271172773300002</v>
          </cell>
          <cell r="M451">
            <v>70.823063118799993</v>
          </cell>
          <cell r="N451">
            <v>38.329900149799997</v>
          </cell>
          <cell r="O451">
            <v>39.189943938299997</v>
          </cell>
          <cell r="P451">
            <v>56.525152178100001</v>
          </cell>
          <cell r="Q451">
            <v>66.721212247300002</v>
          </cell>
          <cell r="R451">
            <v>43.225655852099997</v>
          </cell>
          <cell r="S451">
            <v>3.14807031E-2</v>
          </cell>
        </row>
        <row r="452">
          <cell r="D452">
            <v>97.283452797686721</v>
          </cell>
          <cell r="E452">
            <v>152.4423025079</v>
          </cell>
          <cell r="F452">
            <v>204.23605746559116</v>
          </cell>
          <cell r="G452">
            <v>89.641579883999995</v>
          </cell>
          <cell r="H452">
            <v>182.1328018486</v>
          </cell>
          <cell r="I452">
            <v>131.7979706232</v>
          </cell>
          <cell r="J452">
            <v>56.862428614099997</v>
          </cell>
          <cell r="K452">
            <v>175.78902917299999</v>
          </cell>
          <cell r="L452">
            <v>85.895941361599995</v>
          </cell>
          <cell r="M452">
            <v>127.0630073066</v>
          </cell>
          <cell r="N452">
            <v>88.604413212099999</v>
          </cell>
          <cell r="O452">
            <v>104.6336478418</v>
          </cell>
          <cell r="P452">
            <v>148.7648289098</v>
          </cell>
          <cell r="Q452">
            <v>187.52858997199999</v>
          </cell>
          <cell r="R452">
            <v>107.57860171670001</v>
          </cell>
          <cell r="S452">
            <v>225.03410511569999</v>
          </cell>
        </row>
        <row r="453">
          <cell r="D453">
            <v>68.328508591405367</v>
          </cell>
          <cell r="E453">
            <v>82.046151504099996</v>
          </cell>
          <cell r="F453">
            <v>70.756149649332002</v>
          </cell>
          <cell r="G453">
            <v>68.848821086000001</v>
          </cell>
          <cell r="H453">
            <v>77.114633525000002</v>
          </cell>
          <cell r="I453">
            <v>66.848604547899996</v>
          </cell>
          <cell r="J453">
            <v>53.759228571599998</v>
          </cell>
          <cell r="K453">
            <v>82.470092945199994</v>
          </cell>
          <cell r="L453">
            <v>64.348743820600006</v>
          </cell>
          <cell r="M453">
            <v>71.875458641899996</v>
          </cell>
          <cell r="N453">
            <v>62.972149473199998</v>
          </cell>
          <cell r="O453">
            <v>55.093829426100001</v>
          </cell>
          <cell r="P453">
            <v>70.848974170199995</v>
          </cell>
          <cell r="Q453">
            <v>78.514448849700003</v>
          </cell>
          <cell r="R453">
            <v>68.3808630889</v>
          </cell>
          <cell r="S453">
            <v>0</v>
          </cell>
        </row>
        <row r="454">
          <cell r="D454">
            <v>0</v>
          </cell>
          <cell r="E454">
            <v>0</v>
          </cell>
          <cell r="F454">
            <v>0</v>
          </cell>
          <cell r="G454">
            <v>10.029267898200001</v>
          </cell>
          <cell r="H454">
            <v>0</v>
          </cell>
          <cell r="I454">
            <v>0</v>
          </cell>
          <cell r="J454">
            <v>20.316978035599998</v>
          </cell>
          <cell r="K454">
            <v>0</v>
          </cell>
          <cell r="L454">
            <v>11.4937828619</v>
          </cell>
          <cell r="M454">
            <v>0</v>
          </cell>
          <cell r="N454">
            <v>0</v>
          </cell>
          <cell r="O454">
            <v>0</v>
          </cell>
          <cell r="P454">
            <v>0</v>
          </cell>
          <cell r="Q454">
            <v>0</v>
          </cell>
          <cell r="R454">
            <v>0</v>
          </cell>
          <cell r="S454">
            <v>0</v>
          </cell>
        </row>
        <row r="455">
          <cell r="D455">
            <v>10.189954329926506</v>
          </cell>
          <cell r="E455">
            <v>10.9376168786</v>
          </cell>
          <cell r="F455">
            <v>11.847070520461916</v>
          </cell>
          <cell r="G455">
            <v>9.0442978064999995</v>
          </cell>
          <cell r="H455">
            <v>13.360146160899999</v>
          </cell>
          <cell r="I455">
            <v>7.9019407508999997</v>
          </cell>
          <cell r="J455">
            <v>9.5647820915999997</v>
          </cell>
          <cell r="K455">
            <v>11.257942292599999</v>
          </cell>
          <cell r="L455">
            <v>9.643383515</v>
          </cell>
          <cell r="M455">
            <v>10.7329961075</v>
          </cell>
          <cell r="N455">
            <v>7.3064801124000001</v>
          </cell>
          <cell r="O455">
            <v>7.8773505858000004</v>
          </cell>
          <cell r="P455">
            <v>10.7751521894</v>
          </cell>
          <cell r="Q455">
            <v>12.2778023337</v>
          </cell>
          <cell r="R455">
            <v>8.3306634616000004</v>
          </cell>
          <cell r="S455">
            <v>83.763778086900004</v>
          </cell>
        </row>
        <row r="456">
          <cell r="D456">
            <v>19.891146769746179</v>
          </cell>
          <cell r="E456">
            <v>19.4227635811</v>
          </cell>
          <cell r="F456">
            <v>21.66490367325391</v>
          </cell>
          <cell r="G456">
            <v>14.6036604522</v>
          </cell>
          <cell r="H456">
            <v>27.547807150400001</v>
          </cell>
          <cell r="I456">
            <v>14.477093887000001</v>
          </cell>
          <cell r="J456">
            <v>14.957138604600001</v>
          </cell>
          <cell r="K456">
            <v>24.191192540999999</v>
          </cell>
          <cell r="L456">
            <v>14.6657553997</v>
          </cell>
          <cell r="M456">
            <v>17.317039340000001</v>
          </cell>
          <cell r="N456">
            <v>13.515382238899999</v>
          </cell>
          <cell r="O456">
            <v>16.463760306699999</v>
          </cell>
          <cell r="P456">
            <v>20.715075888499999</v>
          </cell>
          <cell r="Q456">
            <v>29.396501414399999</v>
          </cell>
          <cell r="R456">
            <v>15.9784805286</v>
          </cell>
          <cell r="S456">
            <v>118.92029177080001</v>
          </cell>
        </row>
        <row r="457">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row>
        <row r="458">
          <cell r="D458">
            <v>38.632420723575777</v>
          </cell>
          <cell r="E458">
            <v>42.706255900499997</v>
          </cell>
          <cell r="F458">
            <v>43.910810967439978</v>
          </cell>
          <cell r="G458">
            <v>36.269267866600003</v>
          </cell>
          <cell r="H458">
            <v>61.558712747400001</v>
          </cell>
          <cell r="I458">
            <v>30.810199907800001</v>
          </cell>
          <cell r="J458">
            <v>33.476909030500003</v>
          </cell>
          <cell r="K458">
            <v>54.730903741399999</v>
          </cell>
          <cell r="L458">
            <v>37.038115119700002</v>
          </cell>
          <cell r="M458">
            <v>43.041480223699999</v>
          </cell>
          <cell r="N458">
            <v>33.1559949727</v>
          </cell>
          <cell r="O458">
            <v>40.284621375500002</v>
          </cell>
          <cell r="P458">
            <v>45.460454546800001</v>
          </cell>
          <cell r="Q458">
            <v>56.074813218400003</v>
          </cell>
          <cell r="R458">
            <v>35.415907167699999</v>
          </cell>
          <cell r="S458">
            <v>156.42234881249999</v>
          </cell>
        </row>
        <row r="459">
          <cell r="D459">
            <v>13.273085226299573</v>
          </cell>
          <cell r="E459">
            <v>13.371537538</v>
          </cell>
          <cell r="F459">
            <v>14.163579973257251</v>
          </cell>
          <cell r="G459">
            <v>13.117969006199999</v>
          </cell>
          <cell r="H459">
            <v>16.698135322500001</v>
          </cell>
          <cell r="I459">
            <v>9.6045987805999999</v>
          </cell>
          <cell r="J459">
            <v>13.9039900883</v>
          </cell>
          <cell r="K459">
            <v>14.3784622535</v>
          </cell>
          <cell r="L459">
            <v>13.407984624499999</v>
          </cell>
          <cell r="M459">
            <v>11.299809253299999</v>
          </cell>
          <cell r="N459">
            <v>8.3189750387999997</v>
          </cell>
          <cell r="O459">
            <v>9.8318733820999995</v>
          </cell>
          <cell r="P459">
            <v>13.442099594</v>
          </cell>
          <cell r="Q459">
            <v>18.2339503014</v>
          </cell>
          <cell r="R459">
            <v>9.7775217940000001</v>
          </cell>
          <cell r="S459">
            <v>101.072298844</v>
          </cell>
        </row>
        <row r="460">
          <cell r="D460">
            <v>57.176408586994462</v>
          </cell>
          <cell r="E460">
            <v>59.863111429100002</v>
          </cell>
          <cell r="F460">
            <v>69.865604370097969</v>
          </cell>
          <cell r="G460">
            <v>46.912635271900001</v>
          </cell>
          <cell r="H460">
            <v>53.790116472800001</v>
          </cell>
          <cell r="I460">
            <v>49.197058141100001</v>
          </cell>
          <cell r="J460">
            <v>44.164533216199999</v>
          </cell>
          <cell r="K460">
            <v>68.384226913500001</v>
          </cell>
          <cell r="L460">
            <v>39.8507445746</v>
          </cell>
          <cell r="M460">
            <v>84.609461903699994</v>
          </cell>
          <cell r="N460">
            <v>46.447048203100003</v>
          </cell>
          <cell r="O460">
            <v>46.844295840299999</v>
          </cell>
          <cell r="P460">
            <v>64.086309196499997</v>
          </cell>
          <cell r="Q460">
            <v>74.602553111299997</v>
          </cell>
          <cell r="R460">
            <v>52.010704902500002</v>
          </cell>
          <cell r="S460">
            <v>6.3955533699999997E-2</v>
          </cell>
        </row>
        <row r="461">
          <cell r="D461">
            <v>132.87876989428622</v>
          </cell>
          <cell r="E461">
            <v>209.44039129730001</v>
          </cell>
          <cell r="F461">
            <v>268.7034665922418</v>
          </cell>
          <cell r="G461">
            <v>125.550794039</v>
          </cell>
          <cell r="H461">
            <v>226.85071667310001</v>
          </cell>
          <cell r="I461">
            <v>181.62837512799999</v>
          </cell>
          <cell r="J461">
            <v>78.232869412499994</v>
          </cell>
          <cell r="K461">
            <v>231.99082249849999</v>
          </cell>
          <cell r="L461">
            <v>119.57330654179999</v>
          </cell>
          <cell r="M461">
            <v>175.6377382542</v>
          </cell>
          <cell r="N461">
            <v>128.6748337153</v>
          </cell>
          <cell r="O461">
            <v>139.75311326650001</v>
          </cell>
          <cell r="P461">
            <v>198.04213279699999</v>
          </cell>
          <cell r="Q461">
            <v>251.68211832329999</v>
          </cell>
          <cell r="R461">
            <v>146.73903174579999</v>
          </cell>
          <cell r="S461">
            <v>306.14544286900002</v>
          </cell>
        </row>
        <row r="462">
          <cell r="D462">
            <v>97.264073301932896</v>
          </cell>
          <cell r="E462">
            <v>118.510892848</v>
          </cell>
          <cell r="F462">
            <v>99.370840274261354</v>
          </cell>
          <cell r="G462">
            <v>99.446082364099993</v>
          </cell>
          <cell r="H462">
            <v>106.76694882</v>
          </cell>
          <cell r="I462">
            <v>96.833195939500001</v>
          </cell>
          <cell r="J462">
            <v>77.080788201100006</v>
          </cell>
          <cell r="K462">
            <v>118.21061275389999</v>
          </cell>
          <cell r="L462">
            <v>94.130008846199999</v>
          </cell>
          <cell r="M462">
            <v>102.7648961925</v>
          </cell>
          <cell r="N462">
            <v>92.4747101297</v>
          </cell>
          <cell r="O462">
            <v>78.2771549343</v>
          </cell>
          <cell r="P462">
            <v>99.139669491899994</v>
          </cell>
          <cell r="Q462">
            <v>111.6792149142</v>
          </cell>
          <cell r="R462">
            <v>100.0069889932</v>
          </cell>
          <cell r="S462">
            <v>0</v>
          </cell>
        </row>
        <row r="463">
          <cell r="D463">
            <v>0</v>
          </cell>
          <cell r="E463">
            <v>0</v>
          </cell>
          <cell r="F463">
            <v>0</v>
          </cell>
          <cell r="G463">
            <v>11.275791137000001</v>
          </cell>
          <cell r="H463">
            <v>0</v>
          </cell>
          <cell r="I463">
            <v>0</v>
          </cell>
          <cell r="J463">
            <v>23.965003814399999</v>
          </cell>
          <cell r="K463">
            <v>0</v>
          </cell>
          <cell r="L463">
            <v>13.053375246</v>
          </cell>
          <cell r="M463">
            <v>0</v>
          </cell>
          <cell r="N463">
            <v>0</v>
          </cell>
          <cell r="O463">
            <v>0</v>
          </cell>
          <cell r="P463">
            <v>0</v>
          </cell>
          <cell r="Q463">
            <v>0</v>
          </cell>
          <cell r="R463">
            <v>0</v>
          </cell>
          <cell r="S463">
            <v>0</v>
          </cell>
        </row>
      </sheetData>
      <sheetData sheetId="32">
        <row r="19">
          <cell r="C19" t="str">
            <v>Plan_CD</v>
          </cell>
        </row>
      </sheetData>
      <sheetData sheetId="33">
        <row r="12">
          <cell r="A12" t="str">
            <v>501ChildMental Health - Outpatient</v>
          </cell>
        </row>
      </sheetData>
      <sheetData sheetId="34" refreshError="1"/>
      <sheetData sheetId="35">
        <row r="5">
          <cell r="B5" t="str">
            <v>501</v>
          </cell>
        </row>
      </sheetData>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COA_M_V_Fix"/>
      <sheetName val="PHP_Code"/>
      <sheetName val="FY_Lookup"/>
      <sheetName val="M_V_Lookup"/>
      <sheetName val="Provider_County"/>
      <sheetName val="Age"/>
      <sheetName val="Svc_Lkup"/>
      <sheetName val="Rx_Rebate"/>
      <sheetName val="Excl_Svc"/>
      <sheetName val="Elig_Tots"/>
      <sheetName val="OP_Tots"/>
      <sheetName val="IP_Tots"/>
      <sheetName val="Rx_Tots"/>
      <sheetName val="Lookup V2"/>
      <sheetName val="Lookup_V2"/>
      <sheetName val="Lookup_V21"/>
      <sheetName val="Lookup_V22"/>
      <sheetName val="Lookup_V23"/>
      <sheetName val="Lookup_V27"/>
      <sheetName val="Lookup_V24"/>
      <sheetName val="Lookup_V25"/>
      <sheetName val="Lookup_V26"/>
      <sheetName val="Lookup_V210"/>
      <sheetName val="Lookup_V28"/>
      <sheetName val="Lookup_V29"/>
      <sheetName val="Lookup_V212"/>
      <sheetName val="Lookup_V211"/>
      <sheetName val="Lookup_V21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1"/>
    </sheetNames>
    <sheetDataSet>
      <sheetData sheetId="0">
        <row r="2">
          <cell r="A2">
            <v>554011</v>
          </cell>
          <cell r="F2">
            <v>28473.96</v>
          </cell>
        </row>
        <row r="3">
          <cell r="A3">
            <v>121031</v>
          </cell>
          <cell r="F3">
            <v>241140.3</v>
          </cell>
        </row>
        <row r="4">
          <cell r="A4">
            <v>90793</v>
          </cell>
          <cell r="F4">
            <v>1903685.1</v>
          </cell>
        </row>
        <row r="5">
          <cell r="A5">
            <v>10776</v>
          </cell>
          <cell r="F5">
            <v>23118398.760000002</v>
          </cell>
        </row>
        <row r="6">
          <cell r="A6">
            <v>410782</v>
          </cell>
          <cell r="F6">
            <v>1450135.02</v>
          </cell>
        </row>
        <row r="7">
          <cell r="A7">
            <v>370730</v>
          </cell>
          <cell r="F7">
            <v>370469.7</v>
          </cell>
        </row>
        <row r="8">
          <cell r="A8">
            <v>370782</v>
          </cell>
          <cell r="F8">
            <v>9486.4500000000007</v>
          </cell>
        </row>
        <row r="9">
          <cell r="A9">
            <v>281047</v>
          </cell>
          <cell r="F9">
            <v>1029574.65</v>
          </cell>
        </row>
        <row r="10">
          <cell r="A10">
            <v>10739</v>
          </cell>
          <cell r="F10">
            <v>4571121.9000000004</v>
          </cell>
        </row>
        <row r="11">
          <cell r="A11" t="e">
            <v>#N/A</v>
          </cell>
          <cell r="F11">
            <v>113.17</v>
          </cell>
        </row>
        <row r="12">
          <cell r="A12">
            <v>331168</v>
          </cell>
          <cell r="F12">
            <v>72</v>
          </cell>
        </row>
        <row r="13">
          <cell r="A13">
            <v>331168</v>
          </cell>
          <cell r="F13">
            <v>371.85</v>
          </cell>
        </row>
        <row r="14">
          <cell r="A14">
            <v>331168</v>
          </cell>
          <cell r="F14">
            <v>1604530.32</v>
          </cell>
        </row>
        <row r="15">
          <cell r="A15">
            <v>331168</v>
          </cell>
          <cell r="F15">
            <v>628.5</v>
          </cell>
        </row>
        <row r="16">
          <cell r="A16">
            <v>190883</v>
          </cell>
          <cell r="F16">
            <v>2193309.5099999998</v>
          </cell>
        </row>
        <row r="17">
          <cell r="A17">
            <v>190380</v>
          </cell>
          <cell r="F17">
            <v>355321.68</v>
          </cell>
        </row>
        <row r="18">
          <cell r="A18">
            <v>190859</v>
          </cell>
          <cell r="F18">
            <v>116527.38</v>
          </cell>
        </row>
        <row r="19">
          <cell r="A19">
            <v>554011</v>
          </cell>
          <cell r="F19">
            <v>1282.05</v>
          </cell>
        </row>
        <row r="20">
          <cell r="A20">
            <v>450940</v>
          </cell>
          <cell r="F20">
            <v>0</v>
          </cell>
        </row>
        <row r="21">
          <cell r="A21">
            <v>240924</v>
          </cell>
          <cell r="F21">
            <v>791750.91</v>
          </cell>
        </row>
        <row r="22">
          <cell r="A22">
            <v>190631</v>
          </cell>
          <cell r="F22">
            <v>3449382.84</v>
          </cell>
        </row>
        <row r="23">
          <cell r="A23" t="e">
            <v>#N/A</v>
          </cell>
          <cell r="F23">
            <v>400.35</v>
          </cell>
        </row>
        <row r="24">
          <cell r="A24">
            <v>380964</v>
          </cell>
          <cell r="F24">
            <v>1218979.47</v>
          </cell>
        </row>
        <row r="25">
          <cell r="A25">
            <v>361308</v>
          </cell>
          <cell r="F25">
            <v>967553.55</v>
          </cell>
        </row>
        <row r="26">
          <cell r="A26">
            <v>190159</v>
          </cell>
          <cell r="F26">
            <v>100880.4</v>
          </cell>
        </row>
        <row r="27">
          <cell r="A27">
            <v>364231</v>
          </cell>
          <cell r="F27">
            <v>13716537.630000001</v>
          </cell>
        </row>
        <row r="28">
          <cell r="A28">
            <v>40937</v>
          </cell>
          <cell r="F28">
            <v>54362.85</v>
          </cell>
        </row>
        <row r="29">
          <cell r="A29">
            <v>491338</v>
          </cell>
          <cell r="F29">
            <v>214.29</v>
          </cell>
        </row>
        <row r="30">
          <cell r="A30">
            <v>554011</v>
          </cell>
          <cell r="F30">
            <v>2046.66</v>
          </cell>
        </row>
        <row r="31">
          <cell r="A31">
            <v>430883</v>
          </cell>
          <cell r="F31">
            <v>19832720.73</v>
          </cell>
        </row>
        <row r="32">
          <cell r="A32">
            <v>190521</v>
          </cell>
          <cell r="F32">
            <v>1876475.49</v>
          </cell>
        </row>
        <row r="33">
          <cell r="A33">
            <v>190636</v>
          </cell>
          <cell r="F33">
            <v>2497300.62</v>
          </cell>
        </row>
        <row r="34">
          <cell r="A34">
            <v>560525</v>
          </cell>
          <cell r="F34">
            <v>555574.74</v>
          </cell>
        </row>
        <row r="35">
          <cell r="A35">
            <v>431506</v>
          </cell>
          <cell r="F35">
            <v>209953.29</v>
          </cell>
        </row>
        <row r="36">
          <cell r="A36">
            <v>274043</v>
          </cell>
          <cell r="F36">
            <v>2497454.0699999998</v>
          </cell>
        </row>
        <row r="37">
          <cell r="A37">
            <v>100717</v>
          </cell>
          <cell r="F37">
            <v>6258.84</v>
          </cell>
        </row>
        <row r="38">
          <cell r="A38">
            <v>130760</v>
          </cell>
          <cell r="F38">
            <v>4989586.8600000003</v>
          </cell>
        </row>
        <row r="39">
          <cell r="A39">
            <v>361110</v>
          </cell>
          <cell r="F39">
            <v>915192.51</v>
          </cell>
        </row>
        <row r="40">
          <cell r="A40" t="e">
            <v>#N/A</v>
          </cell>
          <cell r="F40">
            <v>10429.950000000001</v>
          </cell>
        </row>
        <row r="41">
          <cell r="A41">
            <v>560529</v>
          </cell>
          <cell r="F41">
            <v>1485360.69</v>
          </cell>
        </row>
        <row r="42">
          <cell r="A42" t="e">
            <v>#N/A</v>
          </cell>
          <cell r="F42">
            <v>130.27000000000001</v>
          </cell>
        </row>
        <row r="43">
          <cell r="A43">
            <v>314024</v>
          </cell>
          <cell r="F43">
            <v>806235</v>
          </cell>
        </row>
        <row r="44">
          <cell r="A44">
            <v>301209</v>
          </cell>
          <cell r="F44">
            <v>305325.18</v>
          </cell>
        </row>
        <row r="45">
          <cell r="A45" t="e">
            <v>#N/A</v>
          </cell>
          <cell r="F45">
            <v>135.84</v>
          </cell>
        </row>
        <row r="46">
          <cell r="A46">
            <v>380939</v>
          </cell>
          <cell r="F46">
            <v>4753791.66</v>
          </cell>
        </row>
        <row r="47">
          <cell r="A47">
            <v>344021</v>
          </cell>
          <cell r="F47">
            <v>282551.03999999998</v>
          </cell>
        </row>
        <row r="48">
          <cell r="A48">
            <v>521041</v>
          </cell>
          <cell r="F48">
            <v>4994129.46</v>
          </cell>
        </row>
        <row r="49">
          <cell r="A49">
            <v>104062</v>
          </cell>
          <cell r="F49">
            <v>71827.320000000007</v>
          </cell>
        </row>
        <row r="50">
          <cell r="A50" t="e">
            <v>#N/A</v>
          </cell>
          <cell r="F50">
            <v>32957.25</v>
          </cell>
        </row>
        <row r="51">
          <cell r="A51">
            <v>10846</v>
          </cell>
          <cell r="F51">
            <v>143275.01999999999</v>
          </cell>
        </row>
        <row r="52">
          <cell r="A52">
            <v>430763</v>
          </cell>
          <cell r="F52">
            <v>440.67</v>
          </cell>
        </row>
        <row r="53">
          <cell r="A53">
            <v>430763</v>
          </cell>
          <cell r="F53">
            <v>1866378.99</v>
          </cell>
        </row>
        <row r="54">
          <cell r="A54">
            <v>430763</v>
          </cell>
          <cell r="F54">
            <v>100506.51</v>
          </cell>
        </row>
        <row r="55">
          <cell r="A55">
            <v>430705</v>
          </cell>
          <cell r="F55">
            <v>100.48</v>
          </cell>
        </row>
        <row r="56">
          <cell r="A56">
            <v>430705</v>
          </cell>
          <cell r="F56">
            <v>831509.12</v>
          </cell>
        </row>
        <row r="57">
          <cell r="A57">
            <v>474007</v>
          </cell>
          <cell r="F57">
            <v>3945389.25</v>
          </cell>
        </row>
        <row r="58">
          <cell r="A58">
            <v>214034</v>
          </cell>
          <cell r="F58">
            <v>267836.37</v>
          </cell>
        </row>
        <row r="59">
          <cell r="A59">
            <v>281297</v>
          </cell>
          <cell r="F59">
            <v>216.27</v>
          </cell>
        </row>
        <row r="60">
          <cell r="A60">
            <v>190857</v>
          </cell>
          <cell r="F60">
            <v>6880.98</v>
          </cell>
        </row>
        <row r="61">
          <cell r="A61">
            <v>331164</v>
          </cell>
          <cell r="F61">
            <v>9907377.8100000005</v>
          </cell>
        </row>
        <row r="62">
          <cell r="A62">
            <v>100717</v>
          </cell>
          <cell r="F62">
            <v>7317459.0300000003</v>
          </cell>
        </row>
        <row r="63">
          <cell r="A63" t="e">
            <v>#N/A</v>
          </cell>
          <cell r="F63">
            <v>364.8</v>
          </cell>
        </row>
        <row r="64">
          <cell r="A64">
            <v>150761</v>
          </cell>
          <cell r="F64">
            <v>1838297.34</v>
          </cell>
        </row>
        <row r="65">
          <cell r="A65">
            <v>190198</v>
          </cell>
          <cell r="F65">
            <v>120099.24</v>
          </cell>
        </row>
        <row r="66">
          <cell r="A66">
            <v>190125</v>
          </cell>
          <cell r="F66">
            <v>4898120.7</v>
          </cell>
        </row>
        <row r="67">
          <cell r="A67">
            <v>331194</v>
          </cell>
          <cell r="F67">
            <v>1499862.18</v>
          </cell>
        </row>
        <row r="68">
          <cell r="A68">
            <v>331312</v>
          </cell>
          <cell r="F68">
            <v>164921.28</v>
          </cell>
        </row>
        <row r="69">
          <cell r="A69">
            <v>190762</v>
          </cell>
          <cell r="F69">
            <v>5897002.5300000003</v>
          </cell>
        </row>
        <row r="70">
          <cell r="A70">
            <v>171049</v>
          </cell>
          <cell r="F70">
            <v>5655541.9199999999</v>
          </cell>
        </row>
        <row r="71">
          <cell r="A71">
            <v>190756</v>
          </cell>
          <cell r="F71">
            <v>345381.87</v>
          </cell>
        </row>
        <row r="72">
          <cell r="A72">
            <v>190170</v>
          </cell>
          <cell r="F72">
            <v>139692211.47</v>
          </cell>
        </row>
        <row r="73">
          <cell r="A73" t="e">
            <v>#N/A</v>
          </cell>
          <cell r="F73">
            <v>245.85</v>
          </cell>
        </row>
        <row r="74">
          <cell r="A74">
            <v>430883</v>
          </cell>
          <cell r="F74">
            <v>341166.24</v>
          </cell>
        </row>
        <row r="75">
          <cell r="A75">
            <v>70934</v>
          </cell>
          <cell r="F75">
            <v>31.41</v>
          </cell>
        </row>
        <row r="76">
          <cell r="A76">
            <v>14233</v>
          </cell>
          <cell r="F76">
            <v>158139.87</v>
          </cell>
        </row>
        <row r="77">
          <cell r="A77">
            <v>491064</v>
          </cell>
          <cell r="F77">
            <v>639808.53</v>
          </cell>
        </row>
        <row r="78">
          <cell r="A78">
            <v>190434</v>
          </cell>
          <cell r="F78">
            <v>454591.35</v>
          </cell>
        </row>
        <row r="79">
          <cell r="A79">
            <v>380857</v>
          </cell>
          <cell r="F79">
            <v>69075.12</v>
          </cell>
        </row>
        <row r="80">
          <cell r="A80">
            <v>554011</v>
          </cell>
          <cell r="F80">
            <v>2622.84</v>
          </cell>
        </row>
        <row r="81">
          <cell r="A81">
            <v>60870</v>
          </cell>
          <cell r="F81">
            <v>1148339.8500000001</v>
          </cell>
        </row>
        <row r="82">
          <cell r="A82">
            <v>150706</v>
          </cell>
          <cell r="F82">
            <v>2846398.32</v>
          </cell>
        </row>
        <row r="83">
          <cell r="A83">
            <v>40937</v>
          </cell>
          <cell r="F83">
            <v>3650.58</v>
          </cell>
        </row>
        <row r="84">
          <cell r="A84">
            <v>301132</v>
          </cell>
          <cell r="F84">
            <v>39552.449999999997</v>
          </cell>
        </row>
        <row r="85">
          <cell r="A85">
            <v>301132</v>
          </cell>
          <cell r="F85">
            <v>248884.26</v>
          </cell>
        </row>
        <row r="86">
          <cell r="A86">
            <v>14050</v>
          </cell>
          <cell r="F86">
            <v>858651.36</v>
          </cell>
        </row>
        <row r="87">
          <cell r="A87">
            <v>240924</v>
          </cell>
          <cell r="F87">
            <v>399.39</v>
          </cell>
        </row>
        <row r="88">
          <cell r="A88">
            <v>370689</v>
          </cell>
          <cell r="F88">
            <v>323159.49</v>
          </cell>
        </row>
        <row r="89">
          <cell r="A89" t="e">
            <v>#N/A</v>
          </cell>
          <cell r="F89">
            <v>19032.29</v>
          </cell>
        </row>
        <row r="90">
          <cell r="A90">
            <v>331312</v>
          </cell>
          <cell r="F90">
            <v>854913.43</v>
          </cell>
        </row>
        <row r="91">
          <cell r="A91">
            <v>410817</v>
          </cell>
          <cell r="F91">
            <v>2152594.3199999998</v>
          </cell>
        </row>
        <row r="92">
          <cell r="A92" t="e">
            <v>#N/A</v>
          </cell>
          <cell r="F92">
            <v>379.5</v>
          </cell>
        </row>
        <row r="93">
          <cell r="A93">
            <v>321016</v>
          </cell>
          <cell r="F93">
            <v>511507.05</v>
          </cell>
        </row>
        <row r="94">
          <cell r="A94">
            <v>500867</v>
          </cell>
          <cell r="F94">
            <v>8452774.2899999991</v>
          </cell>
        </row>
        <row r="95">
          <cell r="A95">
            <v>380965</v>
          </cell>
          <cell r="F95">
            <v>726277.29</v>
          </cell>
        </row>
        <row r="96">
          <cell r="A96">
            <v>380965</v>
          </cell>
          <cell r="F96">
            <v>0</v>
          </cell>
        </row>
        <row r="97">
          <cell r="A97">
            <v>334048</v>
          </cell>
          <cell r="F97">
            <v>543276.18000000005</v>
          </cell>
        </row>
        <row r="98">
          <cell r="A98">
            <v>190081</v>
          </cell>
          <cell r="F98">
            <v>1831619.82</v>
          </cell>
        </row>
        <row r="99">
          <cell r="A99">
            <v>500852</v>
          </cell>
          <cell r="F99">
            <v>6302234.2800000003</v>
          </cell>
        </row>
        <row r="100">
          <cell r="A100">
            <v>100697</v>
          </cell>
          <cell r="F100">
            <v>457809.69</v>
          </cell>
        </row>
        <row r="101">
          <cell r="A101">
            <v>191216</v>
          </cell>
          <cell r="F101">
            <v>1339.5</v>
          </cell>
        </row>
        <row r="102">
          <cell r="A102">
            <v>190240</v>
          </cell>
          <cell r="F102">
            <v>1469038.29</v>
          </cell>
        </row>
        <row r="103">
          <cell r="A103">
            <v>301205</v>
          </cell>
          <cell r="F103">
            <v>16189.68</v>
          </cell>
        </row>
        <row r="104">
          <cell r="A104">
            <v>370782</v>
          </cell>
          <cell r="F104">
            <v>22828747.170000002</v>
          </cell>
        </row>
        <row r="105">
          <cell r="A105">
            <v>190681</v>
          </cell>
          <cell r="F105">
            <v>12788.37</v>
          </cell>
        </row>
        <row r="106">
          <cell r="A106">
            <v>190766</v>
          </cell>
          <cell r="F106">
            <v>499159.17</v>
          </cell>
        </row>
        <row r="107">
          <cell r="A107">
            <v>331288</v>
          </cell>
          <cell r="F107">
            <v>1807343.1</v>
          </cell>
        </row>
        <row r="108">
          <cell r="A108">
            <v>420491</v>
          </cell>
          <cell r="F108">
            <v>370189.14</v>
          </cell>
        </row>
        <row r="109">
          <cell r="A109">
            <v>361246</v>
          </cell>
          <cell r="F109">
            <v>1517693.58</v>
          </cell>
        </row>
        <row r="110">
          <cell r="A110">
            <v>190020</v>
          </cell>
          <cell r="F110">
            <v>17446.23</v>
          </cell>
        </row>
        <row r="111">
          <cell r="A111">
            <v>310791</v>
          </cell>
          <cell r="F111">
            <v>3503930.43</v>
          </cell>
        </row>
        <row r="112">
          <cell r="A112">
            <v>490964</v>
          </cell>
          <cell r="F112">
            <v>166568.88</v>
          </cell>
        </row>
        <row r="113">
          <cell r="A113">
            <v>190053</v>
          </cell>
          <cell r="F113">
            <v>3976253.55</v>
          </cell>
        </row>
        <row r="114">
          <cell r="A114">
            <v>560508</v>
          </cell>
          <cell r="F114">
            <v>144338.85</v>
          </cell>
        </row>
        <row r="115">
          <cell r="A115">
            <v>210992</v>
          </cell>
          <cell r="F115">
            <v>35568.720000000001</v>
          </cell>
        </row>
        <row r="116">
          <cell r="A116" t="e">
            <v>#N/A</v>
          </cell>
          <cell r="F116">
            <v>117741.81</v>
          </cell>
        </row>
        <row r="117">
          <cell r="A117">
            <v>301342</v>
          </cell>
          <cell r="F117">
            <v>1395760.08</v>
          </cell>
        </row>
        <row r="118">
          <cell r="A118">
            <v>450940</v>
          </cell>
          <cell r="F118">
            <v>3400929.6</v>
          </cell>
        </row>
        <row r="119">
          <cell r="A119">
            <v>364188</v>
          </cell>
          <cell r="F119">
            <v>0</v>
          </cell>
        </row>
        <row r="120">
          <cell r="A120">
            <v>370749</v>
          </cell>
          <cell r="F120">
            <v>14220.39</v>
          </cell>
        </row>
        <row r="121">
          <cell r="A121">
            <v>104047</v>
          </cell>
          <cell r="F121">
            <v>43967.49</v>
          </cell>
        </row>
        <row r="122">
          <cell r="A122">
            <v>100899</v>
          </cell>
          <cell r="F122">
            <v>3361041.54</v>
          </cell>
        </row>
        <row r="123">
          <cell r="A123">
            <v>150775</v>
          </cell>
          <cell r="F123">
            <v>286456.02</v>
          </cell>
        </row>
        <row r="124">
          <cell r="A124">
            <v>190380</v>
          </cell>
          <cell r="F124">
            <v>326012.84999999998</v>
          </cell>
        </row>
        <row r="125">
          <cell r="A125">
            <v>190196</v>
          </cell>
          <cell r="F125">
            <v>19141.59</v>
          </cell>
        </row>
        <row r="126">
          <cell r="A126">
            <v>560473</v>
          </cell>
          <cell r="F126">
            <v>1432529.34</v>
          </cell>
        </row>
        <row r="127">
          <cell r="A127">
            <v>560473</v>
          </cell>
          <cell r="F127">
            <v>1064521.98</v>
          </cell>
        </row>
        <row r="128">
          <cell r="A128">
            <v>190878</v>
          </cell>
          <cell r="F128">
            <v>4510860.78</v>
          </cell>
        </row>
        <row r="129">
          <cell r="A129">
            <v>190184</v>
          </cell>
          <cell r="F129">
            <v>864066.75</v>
          </cell>
        </row>
        <row r="130">
          <cell r="A130">
            <v>420483</v>
          </cell>
          <cell r="F130">
            <v>238556.82</v>
          </cell>
        </row>
        <row r="131">
          <cell r="A131">
            <v>331293</v>
          </cell>
          <cell r="F131">
            <v>2231709.9</v>
          </cell>
        </row>
        <row r="132">
          <cell r="A132">
            <v>10735</v>
          </cell>
          <cell r="F132">
            <v>377118.15</v>
          </cell>
        </row>
        <row r="133">
          <cell r="A133" t="e">
            <v>#N/A</v>
          </cell>
          <cell r="F133">
            <v>585</v>
          </cell>
        </row>
        <row r="134">
          <cell r="A134">
            <v>231396</v>
          </cell>
          <cell r="F134">
            <v>1404636.15</v>
          </cell>
        </row>
        <row r="135">
          <cell r="A135">
            <v>491001</v>
          </cell>
          <cell r="F135">
            <v>628751.06999999995</v>
          </cell>
        </row>
        <row r="136">
          <cell r="A136">
            <v>410891</v>
          </cell>
          <cell r="F136">
            <v>0</v>
          </cell>
        </row>
        <row r="137">
          <cell r="A137">
            <v>380865</v>
          </cell>
          <cell r="F137">
            <v>690296.37</v>
          </cell>
        </row>
        <row r="138">
          <cell r="A138">
            <v>40937</v>
          </cell>
          <cell r="F138">
            <v>156014.67000000001</v>
          </cell>
        </row>
        <row r="139">
          <cell r="A139">
            <v>361323</v>
          </cell>
          <cell r="F139">
            <v>2851729.23</v>
          </cell>
        </row>
        <row r="140">
          <cell r="A140">
            <v>100005</v>
          </cell>
          <cell r="F140">
            <v>6240.78</v>
          </cell>
        </row>
        <row r="141">
          <cell r="A141">
            <v>190232</v>
          </cell>
          <cell r="F141">
            <v>416174.34</v>
          </cell>
        </row>
        <row r="142">
          <cell r="A142">
            <v>334068</v>
          </cell>
          <cell r="F142">
            <v>2354867.37</v>
          </cell>
        </row>
        <row r="143">
          <cell r="A143">
            <v>370780</v>
          </cell>
          <cell r="F143">
            <v>53701.29</v>
          </cell>
        </row>
        <row r="144">
          <cell r="A144">
            <v>14034</v>
          </cell>
          <cell r="F144">
            <v>99890.34</v>
          </cell>
        </row>
        <row r="145">
          <cell r="A145">
            <v>190534</v>
          </cell>
          <cell r="F145">
            <v>569031.75</v>
          </cell>
        </row>
        <row r="146">
          <cell r="A146">
            <v>361266</v>
          </cell>
          <cell r="F146">
            <v>313705.28999999998</v>
          </cell>
        </row>
        <row r="147">
          <cell r="A147">
            <v>270777</v>
          </cell>
          <cell r="F147">
            <v>797629.86</v>
          </cell>
        </row>
        <row r="148">
          <cell r="A148">
            <v>160702</v>
          </cell>
          <cell r="F148">
            <v>82355.460000000006</v>
          </cell>
        </row>
        <row r="149">
          <cell r="A149">
            <v>361246</v>
          </cell>
          <cell r="F149">
            <v>102271.44</v>
          </cell>
        </row>
        <row r="150">
          <cell r="A150">
            <v>481357</v>
          </cell>
          <cell r="F150">
            <v>0</v>
          </cell>
        </row>
        <row r="151">
          <cell r="A151">
            <v>190243</v>
          </cell>
          <cell r="F151">
            <v>1610163.36</v>
          </cell>
        </row>
        <row r="152">
          <cell r="A152">
            <v>370652</v>
          </cell>
          <cell r="F152">
            <v>576087.27</v>
          </cell>
        </row>
        <row r="153">
          <cell r="A153">
            <v>150808</v>
          </cell>
          <cell r="F153">
            <v>527609.52</v>
          </cell>
        </row>
        <row r="154">
          <cell r="A154">
            <v>301317</v>
          </cell>
          <cell r="F154">
            <v>460751.73</v>
          </cell>
        </row>
        <row r="155">
          <cell r="A155">
            <v>350784</v>
          </cell>
          <cell r="F155">
            <v>3432384.51</v>
          </cell>
        </row>
        <row r="156">
          <cell r="A156">
            <v>190200</v>
          </cell>
          <cell r="F156">
            <v>1226436.3899999999</v>
          </cell>
        </row>
        <row r="157">
          <cell r="A157">
            <v>430705</v>
          </cell>
          <cell r="F157">
            <v>67083.320000000007</v>
          </cell>
        </row>
        <row r="158">
          <cell r="A158">
            <v>121051</v>
          </cell>
          <cell r="F158">
            <v>2421965.52</v>
          </cell>
        </row>
        <row r="159">
          <cell r="A159">
            <v>301098</v>
          </cell>
          <cell r="F159">
            <v>35500.26</v>
          </cell>
        </row>
        <row r="160">
          <cell r="A160">
            <v>191450</v>
          </cell>
          <cell r="F160">
            <v>162919.92000000001</v>
          </cell>
        </row>
        <row r="161">
          <cell r="A161">
            <v>540816</v>
          </cell>
          <cell r="F161">
            <v>2389857.7799999998</v>
          </cell>
        </row>
        <row r="162">
          <cell r="A162">
            <v>560492</v>
          </cell>
          <cell r="F162">
            <v>33646.17</v>
          </cell>
        </row>
        <row r="163">
          <cell r="A163">
            <v>70924</v>
          </cell>
          <cell r="F163">
            <v>185263.83</v>
          </cell>
        </row>
        <row r="164">
          <cell r="A164">
            <v>334025</v>
          </cell>
          <cell r="F164">
            <v>213239.4</v>
          </cell>
        </row>
        <row r="165">
          <cell r="A165">
            <v>100005</v>
          </cell>
          <cell r="F165">
            <v>1766250.81</v>
          </cell>
        </row>
        <row r="166">
          <cell r="A166">
            <v>380960</v>
          </cell>
          <cell r="F166">
            <v>649976.18999999994</v>
          </cell>
        </row>
        <row r="167">
          <cell r="A167">
            <v>390923</v>
          </cell>
          <cell r="F167">
            <v>1404028.44</v>
          </cell>
        </row>
        <row r="168">
          <cell r="A168">
            <v>320986</v>
          </cell>
          <cell r="F168">
            <v>1272762.72</v>
          </cell>
        </row>
        <row r="169">
          <cell r="A169">
            <v>434153</v>
          </cell>
          <cell r="F169">
            <v>261940.86</v>
          </cell>
        </row>
        <row r="170">
          <cell r="A170">
            <v>391010</v>
          </cell>
          <cell r="F170">
            <v>2032.2</v>
          </cell>
        </row>
        <row r="171">
          <cell r="A171" t="e">
            <v>#N/A</v>
          </cell>
          <cell r="F171">
            <v>34.1</v>
          </cell>
        </row>
        <row r="172">
          <cell r="A172">
            <v>191306</v>
          </cell>
          <cell r="F172">
            <v>-10443.39</v>
          </cell>
        </row>
        <row r="173">
          <cell r="A173">
            <v>100797</v>
          </cell>
          <cell r="F173">
            <v>1568982.33</v>
          </cell>
        </row>
        <row r="174">
          <cell r="A174">
            <v>190758</v>
          </cell>
          <cell r="F174">
            <v>3983001.27</v>
          </cell>
        </row>
        <row r="175">
          <cell r="A175">
            <v>110889</v>
          </cell>
          <cell r="F175">
            <v>1681557.12</v>
          </cell>
        </row>
        <row r="176">
          <cell r="A176">
            <v>190431</v>
          </cell>
          <cell r="F176">
            <v>348257.49</v>
          </cell>
        </row>
        <row r="177">
          <cell r="A177">
            <v>190148</v>
          </cell>
          <cell r="F177">
            <v>2762095.5</v>
          </cell>
        </row>
        <row r="178">
          <cell r="A178">
            <v>400548</v>
          </cell>
          <cell r="F178">
            <v>114947.67</v>
          </cell>
        </row>
        <row r="179">
          <cell r="A179" t="e">
            <v>#N/A</v>
          </cell>
          <cell r="F179">
            <v>10493.95</v>
          </cell>
        </row>
        <row r="180">
          <cell r="A180">
            <v>190352</v>
          </cell>
          <cell r="F180">
            <v>1555970.25</v>
          </cell>
        </row>
        <row r="181">
          <cell r="A181">
            <v>190045</v>
          </cell>
          <cell r="F181">
            <v>202948.59</v>
          </cell>
        </row>
        <row r="182">
          <cell r="A182">
            <v>500967</v>
          </cell>
          <cell r="F182">
            <v>983659.2</v>
          </cell>
        </row>
        <row r="183">
          <cell r="A183">
            <v>370745</v>
          </cell>
          <cell r="F183">
            <v>1961.46</v>
          </cell>
        </row>
        <row r="184">
          <cell r="A184" t="e">
            <v>#N/A</v>
          </cell>
          <cell r="F184">
            <v>164399.4</v>
          </cell>
        </row>
        <row r="185">
          <cell r="A185">
            <v>554011</v>
          </cell>
          <cell r="F185">
            <v>2405.0100000000002</v>
          </cell>
        </row>
        <row r="186">
          <cell r="A186">
            <v>230949</v>
          </cell>
          <cell r="F186">
            <v>393177.9</v>
          </cell>
        </row>
        <row r="187">
          <cell r="A187">
            <v>344029</v>
          </cell>
          <cell r="F187">
            <v>1199181.96</v>
          </cell>
        </row>
        <row r="188">
          <cell r="A188">
            <v>311000</v>
          </cell>
          <cell r="F188">
            <v>6668512.1699999999</v>
          </cell>
        </row>
        <row r="189">
          <cell r="A189">
            <v>370759</v>
          </cell>
          <cell r="F189">
            <v>1414109.25</v>
          </cell>
        </row>
        <row r="190">
          <cell r="A190">
            <v>361223</v>
          </cell>
          <cell r="F190">
            <v>1402228.38</v>
          </cell>
        </row>
        <row r="191">
          <cell r="A191">
            <v>190034</v>
          </cell>
          <cell r="F191">
            <v>5089119.3</v>
          </cell>
        </row>
        <row r="192">
          <cell r="A192">
            <v>480989</v>
          </cell>
          <cell r="F192">
            <v>193855.44</v>
          </cell>
        </row>
        <row r="193">
          <cell r="A193">
            <v>481094</v>
          </cell>
          <cell r="F193">
            <v>1058534.3400000001</v>
          </cell>
        </row>
        <row r="194">
          <cell r="A194">
            <v>370977</v>
          </cell>
          <cell r="F194">
            <v>786512.4</v>
          </cell>
        </row>
        <row r="195">
          <cell r="A195">
            <v>380929</v>
          </cell>
          <cell r="F195">
            <v>172272.78</v>
          </cell>
        </row>
        <row r="196">
          <cell r="A196">
            <v>150736</v>
          </cell>
          <cell r="F196">
            <v>159047.04000000001</v>
          </cell>
        </row>
        <row r="197">
          <cell r="A197">
            <v>190432</v>
          </cell>
          <cell r="F197">
            <v>362774.49</v>
          </cell>
        </row>
        <row r="198">
          <cell r="A198">
            <v>191228</v>
          </cell>
          <cell r="F198">
            <v>16556976.75</v>
          </cell>
        </row>
        <row r="199">
          <cell r="A199">
            <v>410804</v>
          </cell>
          <cell r="F199">
            <v>30394.98</v>
          </cell>
        </row>
        <row r="200">
          <cell r="A200">
            <v>434138</v>
          </cell>
          <cell r="F200">
            <v>1512501.39</v>
          </cell>
        </row>
        <row r="201">
          <cell r="A201">
            <v>334487</v>
          </cell>
          <cell r="F201">
            <v>3920192.28</v>
          </cell>
        </row>
        <row r="202">
          <cell r="A202">
            <v>500867</v>
          </cell>
          <cell r="F202">
            <v>3129.33</v>
          </cell>
        </row>
        <row r="203">
          <cell r="A203">
            <v>414018</v>
          </cell>
          <cell r="F203">
            <v>2651.91</v>
          </cell>
        </row>
        <row r="204">
          <cell r="A204">
            <v>334589</v>
          </cell>
          <cell r="F204">
            <v>5224.8</v>
          </cell>
        </row>
        <row r="205">
          <cell r="A205">
            <v>334589</v>
          </cell>
          <cell r="F205">
            <v>802040.37</v>
          </cell>
        </row>
        <row r="206">
          <cell r="A206">
            <v>211006</v>
          </cell>
          <cell r="F206">
            <v>1730611.59</v>
          </cell>
        </row>
        <row r="207">
          <cell r="A207">
            <v>370875</v>
          </cell>
          <cell r="F207">
            <v>4309300.68</v>
          </cell>
        </row>
        <row r="208">
          <cell r="A208">
            <v>400548</v>
          </cell>
          <cell r="F208">
            <v>737072.34</v>
          </cell>
        </row>
        <row r="209">
          <cell r="A209">
            <v>190630</v>
          </cell>
          <cell r="F209">
            <v>8700137.1899999995</v>
          </cell>
        </row>
        <row r="210">
          <cell r="A210">
            <v>190400</v>
          </cell>
          <cell r="F210">
            <v>2232329.46</v>
          </cell>
        </row>
        <row r="211">
          <cell r="A211">
            <v>370694</v>
          </cell>
          <cell r="F211">
            <v>129.09</v>
          </cell>
        </row>
        <row r="212">
          <cell r="A212">
            <v>370694</v>
          </cell>
          <cell r="F212">
            <v>5430733.1699999999</v>
          </cell>
        </row>
        <row r="213">
          <cell r="A213">
            <v>191231</v>
          </cell>
          <cell r="F213">
            <v>15773157.33</v>
          </cell>
        </row>
        <row r="214">
          <cell r="A214">
            <v>191227</v>
          </cell>
          <cell r="F214">
            <v>14214646.68</v>
          </cell>
        </row>
        <row r="215">
          <cell r="A215">
            <v>494019</v>
          </cell>
          <cell r="F215">
            <v>158905.59</v>
          </cell>
        </row>
        <row r="216">
          <cell r="A216">
            <v>190568</v>
          </cell>
          <cell r="F216">
            <v>5023721.46</v>
          </cell>
        </row>
        <row r="217">
          <cell r="A217">
            <v>430763</v>
          </cell>
          <cell r="F217">
            <v>5093.88</v>
          </cell>
        </row>
        <row r="218">
          <cell r="A218">
            <v>40962</v>
          </cell>
          <cell r="F218">
            <v>16089958.529999999</v>
          </cell>
        </row>
        <row r="219">
          <cell r="A219" t="e">
            <v>#N/A</v>
          </cell>
          <cell r="F219">
            <v>16034.86</v>
          </cell>
        </row>
        <row r="220">
          <cell r="A220">
            <v>190256</v>
          </cell>
          <cell r="F220">
            <v>1111959.48</v>
          </cell>
        </row>
        <row r="221">
          <cell r="A221">
            <v>301234</v>
          </cell>
          <cell r="F221">
            <v>262951.71000000002</v>
          </cell>
        </row>
        <row r="222">
          <cell r="A222">
            <v>301140</v>
          </cell>
          <cell r="F222">
            <v>233157.3</v>
          </cell>
        </row>
        <row r="223">
          <cell r="A223">
            <v>150737</v>
          </cell>
          <cell r="F223">
            <v>452806.83</v>
          </cell>
        </row>
        <row r="224">
          <cell r="A224">
            <v>190687</v>
          </cell>
          <cell r="F224">
            <v>3106463.7</v>
          </cell>
        </row>
        <row r="225">
          <cell r="A225">
            <v>10856</v>
          </cell>
          <cell r="F225">
            <v>487854.48</v>
          </cell>
        </row>
        <row r="226">
          <cell r="A226">
            <v>150736</v>
          </cell>
          <cell r="F226">
            <v>3236681.88</v>
          </cell>
        </row>
        <row r="227">
          <cell r="A227">
            <v>150736</v>
          </cell>
          <cell r="F227">
            <v>908.58</v>
          </cell>
        </row>
        <row r="228">
          <cell r="A228">
            <v>440755</v>
          </cell>
          <cell r="F228">
            <v>1447904.76</v>
          </cell>
        </row>
        <row r="229">
          <cell r="A229">
            <v>190661</v>
          </cell>
          <cell r="F229">
            <v>118993.64</v>
          </cell>
        </row>
        <row r="230">
          <cell r="A230">
            <v>430779</v>
          </cell>
          <cell r="F230">
            <v>138725.06</v>
          </cell>
        </row>
        <row r="231">
          <cell r="A231">
            <v>504038</v>
          </cell>
          <cell r="F231">
            <v>1044283.68</v>
          </cell>
        </row>
        <row r="232">
          <cell r="A232">
            <v>190280</v>
          </cell>
          <cell r="F232">
            <v>147549.15</v>
          </cell>
        </row>
        <row r="233">
          <cell r="A233" t="e">
            <v>#N/A</v>
          </cell>
          <cell r="F233">
            <v>6360.75</v>
          </cell>
        </row>
        <row r="234">
          <cell r="A234">
            <v>340951</v>
          </cell>
          <cell r="F234">
            <v>10562.22</v>
          </cell>
        </row>
        <row r="235">
          <cell r="A235">
            <v>370705</v>
          </cell>
          <cell r="F235">
            <v>534894.75</v>
          </cell>
        </row>
        <row r="236">
          <cell r="A236">
            <v>362041</v>
          </cell>
          <cell r="F236">
            <v>6578425.8600000003</v>
          </cell>
        </row>
        <row r="237">
          <cell r="A237">
            <v>150782</v>
          </cell>
          <cell r="F237">
            <v>4504170.6900000004</v>
          </cell>
        </row>
        <row r="238">
          <cell r="A238" t="e">
            <v>#N/A</v>
          </cell>
          <cell r="F238">
            <v>48979.5</v>
          </cell>
        </row>
        <row r="239">
          <cell r="A239">
            <v>34002</v>
          </cell>
          <cell r="F239">
            <v>15.93</v>
          </cell>
        </row>
        <row r="240">
          <cell r="A240">
            <v>34002</v>
          </cell>
          <cell r="F240">
            <v>847017.45</v>
          </cell>
        </row>
        <row r="241">
          <cell r="A241">
            <v>13619</v>
          </cell>
          <cell r="F241">
            <v>19602.810000000001</v>
          </cell>
        </row>
        <row r="242">
          <cell r="A242">
            <v>370755</v>
          </cell>
          <cell r="F242">
            <v>5055324.21</v>
          </cell>
        </row>
        <row r="243">
          <cell r="A243">
            <v>331152</v>
          </cell>
          <cell r="F243">
            <v>1306543.44</v>
          </cell>
        </row>
        <row r="244">
          <cell r="A244">
            <v>84001</v>
          </cell>
          <cell r="F244">
            <v>1821922.98</v>
          </cell>
        </row>
        <row r="245">
          <cell r="A245">
            <v>361458</v>
          </cell>
          <cell r="F245">
            <v>904122.45</v>
          </cell>
        </row>
        <row r="246">
          <cell r="A246">
            <v>430763</v>
          </cell>
          <cell r="F246">
            <v>746.28</v>
          </cell>
        </row>
        <row r="247">
          <cell r="A247">
            <v>434040</v>
          </cell>
          <cell r="F247">
            <v>17994165.140000001</v>
          </cell>
        </row>
        <row r="248">
          <cell r="A248">
            <v>554011</v>
          </cell>
          <cell r="F248">
            <v>1474.5</v>
          </cell>
        </row>
        <row r="249">
          <cell r="A249">
            <v>190422</v>
          </cell>
          <cell r="F249">
            <v>1267455.1200000001</v>
          </cell>
        </row>
        <row r="250">
          <cell r="A250">
            <v>150722</v>
          </cell>
          <cell r="F250">
            <v>426362.1</v>
          </cell>
        </row>
        <row r="251">
          <cell r="A251">
            <v>150722</v>
          </cell>
          <cell r="F251">
            <v>3316729.53</v>
          </cell>
        </row>
        <row r="252">
          <cell r="A252">
            <v>340951</v>
          </cell>
          <cell r="F252">
            <v>2155031.0699999998</v>
          </cell>
        </row>
        <row r="253">
          <cell r="A253">
            <v>334018</v>
          </cell>
          <cell r="F253">
            <v>345860.28</v>
          </cell>
        </row>
        <row r="254">
          <cell r="A254">
            <v>40802</v>
          </cell>
          <cell r="F254">
            <v>3166868.55</v>
          </cell>
        </row>
        <row r="255">
          <cell r="A255">
            <v>420514</v>
          </cell>
          <cell r="F255">
            <v>1766333.49</v>
          </cell>
        </row>
        <row r="256">
          <cell r="A256">
            <v>331216</v>
          </cell>
          <cell r="F256">
            <v>1142737.5</v>
          </cell>
        </row>
        <row r="257">
          <cell r="A257">
            <v>190385</v>
          </cell>
          <cell r="F257">
            <v>3234065.31</v>
          </cell>
        </row>
        <row r="258">
          <cell r="A258" t="e">
            <v>#N/A</v>
          </cell>
          <cell r="F258">
            <v>2066</v>
          </cell>
        </row>
        <row r="259">
          <cell r="A259">
            <v>196168</v>
          </cell>
          <cell r="F259">
            <v>19796221.41</v>
          </cell>
        </row>
        <row r="260">
          <cell r="A260">
            <v>196035</v>
          </cell>
          <cell r="F260">
            <v>719899.44</v>
          </cell>
        </row>
        <row r="261">
          <cell r="A261">
            <v>190522</v>
          </cell>
          <cell r="F261">
            <v>2481551.04</v>
          </cell>
        </row>
        <row r="262">
          <cell r="A262">
            <v>331226</v>
          </cell>
          <cell r="F262">
            <v>135995.31</v>
          </cell>
        </row>
        <row r="263">
          <cell r="A263">
            <v>450949</v>
          </cell>
          <cell r="F263">
            <v>5690105.5800000001</v>
          </cell>
        </row>
        <row r="264">
          <cell r="A264">
            <v>190017</v>
          </cell>
          <cell r="F264">
            <v>521629.17</v>
          </cell>
        </row>
        <row r="265">
          <cell r="A265">
            <v>250956</v>
          </cell>
          <cell r="F265">
            <v>1005294.81</v>
          </cell>
        </row>
        <row r="266">
          <cell r="A266">
            <v>340947</v>
          </cell>
          <cell r="F266">
            <v>2134214.61</v>
          </cell>
        </row>
        <row r="267">
          <cell r="A267">
            <v>190754</v>
          </cell>
          <cell r="F267">
            <v>10754360.91</v>
          </cell>
        </row>
        <row r="268">
          <cell r="A268" t="e">
            <v>#N/A</v>
          </cell>
          <cell r="F268">
            <v>5615</v>
          </cell>
        </row>
        <row r="269">
          <cell r="A269" t="e">
            <v>#N/A</v>
          </cell>
          <cell r="F269">
            <v>22356</v>
          </cell>
        </row>
        <row r="270">
          <cell r="A270">
            <v>300225</v>
          </cell>
          <cell r="F270">
            <v>403146.3</v>
          </cell>
        </row>
        <row r="271">
          <cell r="A271">
            <v>364121</v>
          </cell>
          <cell r="F271">
            <v>392.72</v>
          </cell>
        </row>
        <row r="272">
          <cell r="A272">
            <v>190529</v>
          </cell>
          <cell r="F272">
            <v>1968944.31</v>
          </cell>
        </row>
        <row r="273">
          <cell r="A273">
            <v>196405</v>
          </cell>
          <cell r="F273">
            <v>2031804.24</v>
          </cell>
        </row>
        <row r="274">
          <cell r="A274">
            <v>190392</v>
          </cell>
          <cell r="F274">
            <v>3247889.73</v>
          </cell>
        </row>
        <row r="275">
          <cell r="A275">
            <v>491338</v>
          </cell>
          <cell r="F275">
            <v>81740.88</v>
          </cell>
        </row>
        <row r="276">
          <cell r="A276">
            <v>190712</v>
          </cell>
          <cell r="F276">
            <v>13698.16</v>
          </cell>
        </row>
        <row r="277">
          <cell r="A277">
            <v>331194</v>
          </cell>
          <cell r="F277">
            <v>-113.46</v>
          </cell>
        </row>
        <row r="278">
          <cell r="A278">
            <v>50932</v>
          </cell>
          <cell r="F278">
            <v>1971376.8</v>
          </cell>
        </row>
        <row r="279">
          <cell r="A279">
            <v>196403</v>
          </cell>
          <cell r="F279">
            <v>775226.55</v>
          </cell>
        </row>
        <row r="280">
          <cell r="A280">
            <v>240942</v>
          </cell>
          <cell r="F280">
            <v>73412.19</v>
          </cell>
        </row>
        <row r="281">
          <cell r="A281">
            <v>240942</v>
          </cell>
          <cell r="F281">
            <v>2459208.4500000002</v>
          </cell>
        </row>
        <row r="282">
          <cell r="A282">
            <v>470871</v>
          </cell>
          <cell r="F282">
            <v>1551735.06</v>
          </cell>
        </row>
        <row r="283">
          <cell r="A283">
            <v>410852</v>
          </cell>
          <cell r="F283">
            <v>541338.44999999995</v>
          </cell>
        </row>
        <row r="284">
          <cell r="A284">
            <v>40875</v>
          </cell>
          <cell r="F284">
            <v>514.79999999999995</v>
          </cell>
        </row>
        <row r="285">
          <cell r="A285">
            <v>40875</v>
          </cell>
          <cell r="F285">
            <v>16551</v>
          </cell>
        </row>
        <row r="286">
          <cell r="A286">
            <v>40875</v>
          </cell>
          <cell r="F286">
            <v>2653.17</v>
          </cell>
        </row>
        <row r="287">
          <cell r="A287">
            <v>40875</v>
          </cell>
          <cell r="F287">
            <v>1051.44</v>
          </cell>
        </row>
        <row r="288">
          <cell r="A288">
            <v>40875</v>
          </cell>
          <cell r="F288">
            <v>447.21</v>
          </cell>
        </row>
        <row r="289">
          <cell r="A289">
            <v>40875</v>
          </cell>
          <cell r="F289">
            <v>8096939.5800000001</v>
          </cell>
        </row>
        <row r="290">
          <cell r="A290">
            <v>40875</v>
          </cell>
          <cell r="F290">
            <v>4058.61</v>
          </cell>
        </row>
        <row r="291">
          <cell r="A291">
            <v>301205</v>
          </cell>
          <cell r="F291">
            <v>986519.28</v>
          </cell>
        </row>
        <row r="292">
          <cell r="A292">
            <v>121002</v>
          </cell>
          <cell r="F292">
            <v>97978.8</v>
          </cell>
        </row>
        <row r="293">
          <cell r="A293">
            <v>370714</v>
          </cell>
          <cell r="F293">
            <v>7278363.54</v>
          </cell>
        </row>
        <row r="294">
          <cell r="A294">
            <v>190818</v>
          </cell>
          <cell r="F294">
            <v>309634.62</v>
          </cell>
        </row>
        <row r="295">
          <cell r="A295">
            <v>342392</v>
          </cell>
          <cell r="F295">
            <v>61143.48</v>
          </cell>
        </row>
        <row r="296">
          <cell r="A296" t="e">
            <v>#N/A</v>
          </cell>
          <cell r="F296">
            <v>3716.8</v>
          </cell>
        </row>
        <row r="297">
          <cell r="A297">
            <v>342344</v>
          </cell>
          <cell r="F297">
            <v>1033600.05</v>
          </cell>
        </row>
        <row r="298">
          <cell r="A298">
            <v>391042</v>
          </cell>
          <cell r="F298">
            <v>4550551.1100000003</v>
          </cell>
        </row>
        <row r="299">
          <cell r="A299">
            <v>560481</v>
          </cell>
          <cell r="F299">
            <v>16315.17</v>
          </cell>
        </row>
        <row r="300">
          <cell r="A300">
            <v>231013</v>
          </cell>
          <cell r="F300">
            <v>432642.15</v>
          </cell>
        </row>
        <row r="301">
          <cell r="A301">
            <v>164029</v>
          </cell>
          <cell r="F301">
            <v>3698816.7</v>
          </cell>
        </row>
        <row r="302">
          <cell r="A302">
            <v>150788</v>
          </cell>
          <cell r="F302">
            <v>4033791.69</v>
          </cell>
        </row>
        <row r="303">
          <cell r="A303">
            <v>390846</v>
          </cell>
          <cell r="F303">
            <v>811993.02</v>
          </cell>
        </row>
        <row r="304">
          <cell r="A304">
            <v>184008</v>
          </cell>
          <cell r="F304">
            <v>522158.98</v>
          </cell>
        </row>
        <row r="305">
          <cell r="A305">
            <v>291053</v>
          </cell>
          <cell r="F305">
            <v>2023366.02</v>
          </cell>
        </row>
        <row r="306">
          <cell r="A306">
            <v>291053</v>
          </cell>
          <cell r="F306">
            <v>59964.9</v>
          </cell>
        </row>
        <row r="307">
          <cell r="A307" t="e">
            <v>#N/A</v>
          </cell>
          <cell r="F307">
            <v>6301.28</v>
          </cell>
        </row>
        <row r="308">
          <cell r="A308">
            <v>190696</v>
          </cell>
          <cell r="F308">
            <v>506501.82</v>
          </cell>
        </row>
        <row r="309">
          <cell r="A309">
            <v>13619</v>
          </cell>
          <cell r="F309">
            <v>485371.02</v>
          </cell>
        </row>
        <row r="310">
          <cell r="A310">
            <v>301258</v>
          </cell>
          <cell r="F310">
            <v>2242277.94</v>
          </cell>
        </row>
        <row r="311">
          <cell r="A311">
            <v>194219</v>
          </cell>
          <cell r="F311">
            <v>688.92</v>
          </cell>
        </row>
        <row r="312">
          <cell r="A312">
            <v>301340</v>
          </cell>
          <cell r="F312">
            <v>4837304.43</v>
          </cell>
        </row>
        <row r="313">
          <cell r="A313">
            <v>154022</v>
          </cell>
          <cell r="F313">
            <v>1399.66</v>
          </cell>
        </row>
        <row r="314">
          <cell r="A314">
            <v>331326</v>
          </cell>
          <cell r="F314">
            <v>801909.03</v>
          </cell>
        </row>
        <row r="315">
          <cell r="A315">
            <v>301248</v>
          </cell>
          <cell r="F315">
            <v>672836.07</v>
          </cell>
        </row>
        <row r="316">
          <cell r="A316">
            <v>364188</v>
          </cell>
          <cell r="F316">
            <v>196.92</v>
          </cell>
        </row>
        <row r="317">
          <cell r="A317">
            <v>410891</v>
          </cell>
          <cell r="F317">
            <v>304877.19</v>
          </cell>
        </row>
        <row r="318">
          <cell r="A318">
            <v>190812</v>
          </cell>
          <cell r="F318">
            <v>3514911.45</v>
          </cell>
        </row>
        <row r="319">
          <cell r="A319" t="e">
            <v>#N/A</v>
          </cell>
          <cell r="F319">
            <v>674.46</v>
          </cell>
        </row>
        <row r="320">
          <cell r="A320">
            <v>540734</v>
          </cell>
          <cell r="F320">
            <v>5424809.25</v>
          </cell>
        </row>
        <row r="321">
          <cell r="A321">
            <v>301283</v>
          </cell>
          <cell r="F321">
            <v>4515.54</v>
          </cell>
        </row>
        <row r="322">
          <cell r="A322">
            <v>334589</v>
          </cell>
          <cell r="F322">
            <v>0</v>
          </cell>
        </row>
        <row r="323">
          <cell r="A323">
            <v>374024</v>
          </cell>
          <cell r="F323">
            <v>0</v>
          </cell>
        </row>
        <row r="324">
          <cell r="A324">
            <v>554011</v>
          </cell>
          <cell r="F324">
            <v>3864.96</v>
          </cell>
        </row>
        <row r="325">
          <cell r="A325">
            <v>154101</v>
          </cell>
          <cell r="F325">
            <v>215769.42</v>
          </cell>
        </row>
        <row r="326">
          <cell r="A326">
            <v>361370</v>
          </cell>
          <cell r="F326">
            <v>214.83</v>
          </cell>
        </row>
        <row r="327">
          <cell r="A327">
            <v>110889</v>
          </cell>
          <cell r="F327">
            <v>353941.98</v>
          </cell>
        </row>
        <row r="328">
          <cell r="A328">
            <v>190163</v>
          </cell>
          <cell r="F328">
            <v>108910.44</v>
          </cell>
        </row>
        <row r="329">
          <cell r="A329">
            <v>500939</v>
          </cell>
          <cell r="F329">
            <v>2350846.62</v>
          </cell>
        </row>
        <row r="330">
          <cell r="A330">
            <v>560481</v>
          </cell>
          <cell r="F330">
            <v>294300.42</v>
          </cell>
        </row>
        <row r="331">
          <cell r="A331">
            <v>560481</v>
          </cell>
          <cell r="F331">
            <v>4744060.83</v>
          </cell>
        </row>
        <row r="332">
          <cell r="A332">
            <v>400524</v>
          </cell>
          <cell r="F332">
            <v>851128.77</v>
          </cell>
        </row>
        <row r="333">
          <cell r="A333" t="e">
            <v>#N/A</v>
          </cell>
          <cell r="F333">
            <v>460.6</v>
          </cell>
        </row>
        <row r="334">
          <cell r="A334">
            <v>430779</v>
          </cell>
          <cell r="F334">
            <v>156459.01</v>
          </cell>
        </row>
        <row r="335">
          <cell r="A335">
            <v>540798</v>
          </cell>
          <cell r="F335">
            <v>537903.35999999999</v>
          </cell>
        </row>
        <row r="336">
          <cell r="A336">
            <v>190784</v>
          </cell>
          <cell r="F336">
            <v>163219.47</v>
          </cell>
        </row>
        <row r="337">
          <cell r="A337">
            <v>374094</v>
          </cell>
          <cell r="F337">
            <v>5213.92</v>
          </cell>
        </row>
        <row r="338">
          <cell r="A338">
            <v>190555</v>
          </cell>
          <cell r="F338">
            <v>14491969.83</v>
          </cell>
        </row>
        <row r="339">
          <cell r="A339">
            <v>190854</v>
          </cell>
          <cell r="F339">
            <v>156538.53</v>
          </cell>
        </row>
        <row r="340">
          <cell r="A340">
            <v>70990</v>
          </cell>
          <cell r="F340">
            <v>60565.95</v>
          </cell>
        </row>
        <row r="341">
          <cell r="A341">
            <v>381154</v>
          </cell>
          <cell r="F341">
            <v>22848905.460000001</v>
          </cell>
        </row>
        <row r="342">
          <cell r="A342">
            <v>301262</v>
          </cell>
          <cell r="F342">
            <v>4205.6400000000003</v>
          </cell>
        </row>
        <row r="343">
          <cell r="A343" t="e">
            <v>#N/A</v>
          </cell>
          <cell r="F343">
            <v>463.51</v>
          </cell>
        </row>
        <row r="344">
          <cell r="A344">
            <v>190328</v>
          </cell>
          <cell r="F344">
            <v>203893.29</v>
          </cell>
        </row>
        <row r="345">
          <cell r="A345">
            <v>430837</v>
          </cell>
          <cell r="F345">
            <v>3317714.22</v>
          </cell>
        </row>
        <row r="346">
          <cell r="A346" t="e">
            <v>#N/A</v>
          </cell>
          <cell r="F346">
            <v>71613.899999999994</v>
          </cell>
        </row>
        <row r="347">
          <cell r="A347">
            <v>370744</v>
          </cell>
          <cell r="F347">
            <v>2641246.6800000002</v>
          </cell>
        </row>
        <row r="348">
          <cell r="A348">
            <v>370744</v>
          </cell>
          <cell r="F348">
            <v>2014.44</v>
          </cell>
        </row>
        <row r="349">
          <cell r="A349">
            <v>291023</v>
          </cell>
          <cell r="F349">
            <v>5418306.9900000002</v>
          </cell>
        </row>
        <row r="350">
          <cell r="A350">
            <v>554011</v>
          </cell>
          <cell r="F350">
            <v>1716.84</v>
          </cell>
        </row>
        <row r="351">
          <cell r="A351">
            <v>380929</v>
          </cell>
          <cell r="F351">
            <v>79430.16</v>
          </cell>
        </row>
        <row r="352">
          <cell r="A352">
            <v>301283</v>
          </cell>
          <cell r="F352">
            <v>2282544.2400000002</v>
          </cell>
        </row>
        <row r="353">
          <cell r="A353" t="e">
            <v>#N/A</v>
          </cell>
          <cell r="F353">
            <v>125164.17</v>
          </cell>
        </row>
        <row r="354">
          <cell r="A354">
            <v>190766</v>
          </cell>
          <cell r="F354">
            <v>4055.49</v>
          </cell>
        </row>
        <row r="355">
          <cell r="A355">
            <v>201281</v>
          </cell>
          <cell r="F355">
            <v>2519231.16</v>
          </cell>
        </row>
        <row r="356">
          <cell r="A356">
            <v>190197</v>
          </cell>
          <cell r="F356">
            <v>160352.64000000001</v>
          </cell>
        </row>
        <row r="357">
          <cell r="A357">
            <v>301279</v>
          </cell>
          <cell r="F357">
            <v>8281911.2999999998</v>
          </cell>
        </row>
        <row r="358">
          <cell r="A358">
            <v>361339</v>
          </cell>
          <cell r="F358">
            <v>3120574.77</v>
          </cell>
        </row>
        <row r="359">
          <cell r="A359">
            <v>381154</v>
          </cell>
          <cell r="F359">
            <v>10148672.52</v>
          </cell>
        </row>
        <row r="360">
          <cell r="A360">
            <v>304113</v>
          </cell>
          <cell r="F360">
            <v>179955.21</v>
          </cell>
        </row>
        <row r="361">
          <cell r="A361">
            <v>105029</v>
          </cell>
          <cell r="F361">
            <v>134995.62</v>
          </cell>
        </row>
        <row r="362">
          <cell r="A362">
            <v>10846</v>
          </cell>
          <cell r="F362">
            <v>5088306.24</v>
          </cell>
        </row>
        <row r="363">
          <cell r="A363">
            <v>121002</v>
          </cell>
          <cell r="F363">
            <v>1909301.7</v>
          </cell>
        </row>
        <row r="364">
          <cell r="A364">
            <v>341006</v>
          </cell>
          <cell r="F364">
            <v>4415.16</v>
          </cell>
        </row>
        <row r="365">
          <cell r="A365">
            <v>301297</v>
          </cell>
          <cell r="F365">
            <v>449226.66</v>
          </cell>
        </row>
        <row r="366">
          <cell r="A366">
            <v>371394</v>
          </cell>
          <cell r="F366">
            <v>623958.78</v>
          </cell>
        </row>
        <row r="367">
          <cell r="A367">
            <v>190462</v>
          </cell>
          <cell r="F367">
            <v>124642.98</v>
          </cell>
        </row>
        <row r="368">
          <cell r="A368" t="e">
            <v>#N/A</v>
          </cell>
          <cell r="F368">
            <v>273.42</v>
          </cell>
        </row>
        <row r="369">
          <cell r="A369">
            <v>204019</v>
          </cell>
          <cell r="F369">
            <v>42946985.789999999</v>
          </cell>
        </row>
        <row r="370">
          <cell r="A370">
            <v>491076</v>
          </cell>
          <cell r="F370">
            <v>376817.43</v>
          </cell>
        </row>
        <row r="371">
          <cell r="A371">
            <v>370673</v>
          </cell>
          <cell r="F371">
            <v>43212728.939999998</v>
          </cell>
        </row>
        <row r="372">
          <cell r="A372">
            <v>361343</v>
          </cell>
          <cell r="F372">
            <v>1197041.3400000001</v>
          </cell>
        </row>
        <row r="373">
          <cell r="A373">
            <v>484044</v>
          </cell>
          <cell r="F373">
            <v>88464.960000000006</v>
          </cell>
        </row>
        <row r="374">
          <cell r="A374">
            <v>281297</v>
          </cell>
          <cell r="F374">
            <v>3220.44</v>
          </cell>
        </row>
        <row r="375">
          <cell r="A375">
            <v>370787</v>
          </cell>
          <cell r="F375">
            <v>72623.12</v>
          </cell>
        </row>
        <row r="376">
          <cell r="A376">
            <v>100717</v>
          </cell>
          <cell r="F376">
            <v>41020.86</v>
          </cell>
        </row>
        <row r="377">
          <cell r="A377">
            <v>341006</v>
          </cell>
          <cell r="F377">
            <v>28989251.609999999</v>
          </cell>
        </row>
        <row r="378">
          <cell r="A378">
            <v>444013</v>
          </cell>
          <cell r="F378">
            <v>616758.56000000006</v>
          </cell>
        </row>
        <row r="379">
          <cell r="A379" t="e">
            <v>#N/A</v>
          </cell>
          <cell r="F379">
            <v>322.01</v>
          </cell>
        </row>
        <row r="380">
          <cell r="A380">
            <v>281078</v>
          </cell>
          <cell r="F380">
            <v>2525548.29</v>
          </cell>
        </row>
        <row r="381">
          <cell r="A381">
            <v>281078</v>
          </cell>
          <cell r="F381">
            <v>208.44</v>
          </cell>
        </row>
        <row r="382">
          <cell r="A382">
            <v>580996</v>
          </cell>
          <cell r="F382">
            <v>11454648.210000001</v>
          </cell>
        </row>
        <row r="383">
          <cell r="A383">
            <v>10937</v>
          </cell>
          <cell r="F383">
            <v>280640.84999999998</v>
          </cell>
        </row>
        <row r="384">
          <cell r="A384">
            <v>364231</v>
          </cell>
          <cell r="F384">
            <v>358226.1</v>
          </cell>
        </row>
        <row r="385">
          <cell r="A385">
            <v>381154</v>
          </cell>
          <cell r="F385">
            <v>20036523.48</v>
          </cell>
        </row>
        <row r="386">
          <cell r="A386">
            <v>220733</v>
          </cell>
          <cell r="F386">
            <v>767316.21</v>
          </cell>
        </row>
        <row r="387">
          <cell r="A387">
            <v>190525</v>
          </cell>
          <cell r="F387">
            <v>452046.21</v>
          </cell>
        </row>
        <row r="388">
          <cell r="A388">
            <v>190315</v>
          </cell>
          <cell r="F388">
            <v>669696.93000000005</v>
          </cell>
        </row>
        <row r="389">
          <cell r="A389">
            <v>380964</v>
          </cell>
          <cell r="F389">
            <v>78423.66</v>
          </cell>
        </row>
        <row r="390">
          <cell r="A390">
            <v>70988</v>
          </cell>
          <cell r="F390">
            <v>1793441.16</v>
          </cell>
        </row>
        <row r="391">
          <cell r="A391">
            <v>10937</v>
          </cell>
          <cell r="F391">
            <v>2206855.92</v>
          </cell>
        </row>
        <row r="392">
          <cell r="A392">
            <v>551061</v>
          </cell>
          <cell r="F392">
            <v>1752.06</v>
          </cell>
        </row>
        <row r="393">
          <cell r="A393">
            <v>380929</v>
          </cell>
          <cell r="F393">
            <v>657163.71</v>
          </cell>
        </row>
        <row r="394">
          <cell r="A394">
            <v>394009</v>
          </cell>
          <cell r="F394">
            <v>181347.45</v>
          </cell>
        </row>
        <row r="395">
          <cell r="A395">
            <v>430883</v>
          </cell>
          <cell r="F395">
            <v>0</v>
          </cell>
        </row>
        <row r="396">
          <cell r="A396">
            <v>490919</v>
          </cell>
          <cell r="F396">
            <v>136372.76999999999</v>
          </cell>
        </row>
        <row r="397">
          <cell r="A397">
            <v>490919</v>
          </cell>
          <cell r="F397">
            <v>1156836.0900000001</v>
          </cell>
        </row>
        <row r="398">
          <cell r="A398">
            <v>281297</v>
          </cell>
          <cell r="F398">
            <v>63.42</v>
          </cell>
        </row>
        <row r="399">
          <cell r="A399">
            <v>190673</v>
          </cell>
          <cell r="F399">
            <v>229762.14</v>
          </cell>
        </row>
        <row r="400">
          <cell r="A400">
            <v>370782</v>
          </cell>
          <cell r="F400">
            <v>1660287</v>
          </cell>
        </row>
        <row r="401">
          <cell r="A401">
            <v>190176</v>
          </cell>
          <cell r="F401">
            <v>50199530.280000001</v>
          </cell>
        </row>
        <row r="402">
          <cell r="A402">
            <v>190524</v>
          </cell>
          <cell r="F402">
            <v>449356.68</v>
          </cell>
        </row>
        <row r="403">
          <cell r="A403">
            <v>270875</v>
          </cell>
          <cell r="F403">
            <v>4130435.25</v>
          </cell>
        </row>
        <row r="404">
          <cell r="A404">
            <v>291053</v>
          </cell>
          <cell r="F404">
            <v>2112.15</v>
          </cell>
        </row>
        <row r="405">
          <cell r="A405">
            <v>531059</v>
          </cell>
          <cell r="F405">
            <v>738256.68</v>
          </cell>
        </row>
        <row r="406">
          <cell r="A406">
            <v>190708</v>
          </cell>
          <cell r="F406">
            <v>455698.68</v>
          </cell>
        </row>
        <row r="407">
          <cell r="A407">
            <v>210993</v>
          </cell>
          <cell r="F407">
            <v>173.91</v>
          </cell>
        </row>
        <row r="408">
          <cell r="A408" t="e">
            <v>#N/A</v>
          </cell>
          <cell r="F408">
            <v>4082.66</v>
          </cell>
        </row>
        <row r="409">
          <cell r="A409">
            <v>420493</v>
          </cell>
          <cell r="F409">
            <v>2702415.93</v>
          </cell>
        </row>
        <row r="410">
          <cell r="A410">
            <v>574010</v>
          </cell>
          <cell r="F410">
            <v>340884.27</v>
          </cell>
        </row>
        <row r="411">
          <cell r="A411">
            <v>190468</v>
          </cell>
          <cell r="F411">
            <v>571.54</v>
          </cell>
        </row>
        <row r="412">
          <cell r="A412" t="e">
            <v>#N/A</v>
          </cell>
          <cell r="F412">
            <v>5760.12</v>
          </cell>
        </row>
        <row r="413">
          <cell r="A413">
            <v>420493</v>
          </cell>
          <cell r="F413">
            <v>97280.34</v>
          </cell>
        </row>
        <row r="414">
          <cell r="A414">
            <v>381154</v>
          </cell>
          <cell r="F414">
            <v>22462.05</v>
          </cell>
        </row>
        <row r="415">
          <cell r="A415">
            <v>391056</v>
          </cell>
          <cell r="F415">
            <v>1100844</v>
          </cell>
        </row>
        <row r="416">
          <cell r="A416">
            <v>191216</v>
          </cell>
          <cell r="F416">
            <v>5464850.9400000004</v>
          </cell>
        </row>
        <row r="417">
          <cell r="A417">
            <v>10987</v>
          </cell>
          <cell r="F417">
            <v>2403302.4300000002</v>
          </cell>
        </row>
        <row r="418">
          <cell r="A418">
            <v>364430</v>
          </cell>
          <cell r="F418">
            <v>2802410.46</v>
          </cell>
        </row>
        <row r="419">
          <cell r="A419">
            <v>190949</v>
          </cell>
          <cell r="F419">
            <v>1428388.11</v>
          </cell>
        </row>
        <row r="420">
          <cell r="A420">
            <v>554011</v>
          </cell>
          <cell r="F420">
            <v>285935.15999999997</v>
          </cell>
        </row>
        <row r="421">
          <cell r="A421">
            <v>554011</v>
          </cell>
          <cell r="F421">
            <v>54608.25</v>
          </cell>
        </row>
        <row r="422">
          <cell r="A422">
            <v>554011</v>
          </cell>
          <cell r="F422">
            <v>737528.61</v>
          </cell>
        </row>
        <row r="423">
          <cell r="A423">
            <v>554011</v>
          </cell>
          <cell r="F423">
            <v>3058.35</v>
          </cell>
        </row>
        <row r="424">
          <cell r="A424">
            <v>554011</v>
          </cell>
          <cell r="F424">
            <v>6892.11</v>
          </cell>
        </row>
        <row r="425">
          <cell r="A425">
            <v>554011</v>
          </cell>
          <cell r="F425">
            <v>165.24</v>
          </cell>
        </row>
        <row r="426">
          <cell r="A426">
            <v>554011</v>
          </cell>
          <cell r="F426">
            <v>29960.13</v>
          </cell>
        </row>
        <row r="427">
          <cell r="A427">
            <v>554011</v>
          </cell>
          <cell r="F427">
            <v>335169.3</v>
          </cell>
        </row>
        <row r="428">
          <cell r="A428">
            <v>554011</v>
          </cell>
          <cell r="F428">
            <v>4228.8</v>
          </cell>
        </row>
        <row r="429">
          <cell r="A429">
            <v>554011</v>
          </cell>
          <cell r="F429">
            <v>2089.4699999999998</v>
          </cell>
        </row>
        <row r="430">
          <cell r="A430">
            <v>554011</v>
          </cell>
          <cell r="F430">
            <v>4668708.3600000003</v>
          </cell>
        </row>
        <row r="431">
          <cell r="A431">
            <v>190547</v>
          </cell>
          <cell r="F431">
            <v>1345177.92</v>
          </cell>
        </row>
        <row r="432">
          <cell r="A432">
            <v>361318</v>
          </cell>
          <cell r="F432">
            <v>1986038.16</v>
          </cell>
        </row>
        <row r="433">
          <cell r="A433">
            <v>40937</v>
          </cell>
          <cell r="F433">
            <v>5889.03</v>
          </cell>
        </row>
        <row r="434">
          <cell r="A434">
            <v>380929</v>
          </cell>
          <cell r="F434">
            <v>3793708.89</v>
          </cell>
        </row>
        <row r="435">
          <cell r="A435">
            <v>301188</v>
          </cell>
          <cell r="F435">
            <v>1803582.57</v>
          </cell>
        </row>
        <row r="436">
          <cell r="A436">
            <v>100717</v>
          </cell>
          <cell r="F436">
            <v>1404.48</v>
          </cell>
        </row>
        <row r="437">
          <cell r="A437">
            <v>71018</v>
          </cell>
          <cell r="F437">
            <v>2299710.1800000002</v>
          </cell>
        </row>
        <row r="438">
          <cell r="A438">
            <v>391010</v>
          </cell>
          <cell r="F438">
            <v>128713.02</v>
          </cell>
        </row>
        <row r="439">
          <cell r="A439">
            <v>190859</v>
          </cell>
          <cell r="F439">
            <v>273875.01</v>
          </cell>
        </row>
        <row r="440">
          <cell r="A440">
            <v>370780</v>
          </cell>
          <cell r="F440">
            <v>3195472.44</v>
          </cell>
        </row>
        <row r="441">
          <cell r="A441" t="e">
            <v>#N/A</v>
          </cell>
          <cell r="F441">
            <v>14669.73</v>
          </cell>
        </row>
        <row r="442">
          <cell r="A442">
            <v>10858</v>
          </cell>
          <cell r="F442">
            <v>286689.48</v>
          </cell>
        </row>
        <row r="443">
          <cell r="A443">
            <v>250955</v>
          </cell>
          <cell r="F443">
            <v>18008.25</v>
          </cell>
        </row>
        <row r="444">
          <cell r="A444">
            <v>300032</v>
          </cell>
          <cell r="F444">
            <v>30722.37</v>
          </cell>
        </row>
        <row r="445">
          <cell r="A445">
            <v>300032</v>
          </cell>
          <cell r="F445">
            <v>33024405.960000001</v>
          </cell>
        </row>
        <row r="446">
          <cell r="A446">
            <v>70934</v>
          </cell>
          <cell r="F446">
            <v>1453679.67</v>
          </cell>
        </row>
        <row r="447">
          <cell r="A447">
            <v>341051</v>
          </cell>
          <cell r="F447">
            <v>10498612.65</v>
          </cell>
        </row>
        <row r="448">
          <cell r="A448">
            <v>190475</v>
          </cell>
          <cell r="F448">
            <v>5652.66</v>
          </cell>
        </row>
        <row r="449">
          <cell r="A449">
            <v>301175</v>
          </cell>
          <cell r="F449">
            <v>1528793.25</v>
          </cell>
        </row>
        <row r="450">
          <cell r="A450">
            <v>190137</v>
          </cell>
          <cell r="F450">
            <v>1904932.5</v>
          </cell>
        </row>
        <row r="451">
          <cell r="A451">
            <v>554011</v>
          </cell>
          <cell r="F451">
            <v>2301.15</v>
          </cell>
        </row>
        <row r="452">
          <cell r="A452">
            <v>190429</v>
          </cell>
          <cell r="F452">
            <v>427364.88</v>
          </cell>
        </row>
        <row r="453">
          <cell r="A453">
            <v>481357</v>
          </cell>
          <cell r="F453">
            <v>2188117.83</v>
          </cell>
        </row>
        <row r="454">
          <cell r="A454">
            <v>481357</v>
          </cell>
          <cell r="F454">
            <v>2420.0100000000002</v>
          </cell>
        </row>
        <row r="455">
          <cell r="A455">
            <v>481357</v>
          </cell>
          <cell r="F455">
            <v>588821.73</v>
          </cell>
        </row>
        <row r="456">
          <cell r="A456">
            <v>334487</v>
          </cell>
          <cell r="F456">
            <v>80488.62</v>
          </cell>
        </row>
        <row r="457">
          <cell r="A457">
            <v>190517</v>
          </cell>
          <cell r="F457">
            <v>1187591.46</v>
          </cell>
        </row>
        <row r="458">
          <cell r="A458">
            <v>14233</v>
          </cell>
          <cell r="F458">
            <v>1447787.76</v>
          </cell>
        </row>
        <row r="459">
          <cell r="A459">
            <v>141338</v>
          </cell>
          <cell r="F459">
            <v>142756.79999999999</v>
          </cell>
        </row>
        <row r="460">
          <cell r="A460">
            <v>104023</v>
          </cell>
          <cell r="F460">
            <v>3012.66</v>
          </cell>
        </row>
        <row r="461">
          <cell r="A461">
            <v>554011</v>
          </cell>
          <cell r="F461">
            <v>12298.05</v>
          </cell>
        </row>
        <row r="462">
          <cell r="A462">
            <v>190323</v>
          </cell>
          <cell r="F462">
            <v>3732300.96</v>
          </cell>
        </row>
        <row r="463">
          <cell r="A463" t="e">
            <v>#N/A</v>
          </cell>
          <cell r="F463">
            <v>5983.96</v>
          </cell>
        </row>
        <row r="464">
          <cell r="A464">
            <v>361246</v>
          </cell>
          <cell r="F464">
            <v>51195925.5</v>
          </cell>
        </row>
        <row r="465">
          <cell r="A465">
            <v>371256</v>
          </cell>
          <cell r="F465">
            <v>856331.19</v>
          </cell>
        </row>
        <row r="466">
          <cell r="A466">
            <v>371256</v>
          </cell>
          <cell r="F466">
            <v>0</v>
          </cell>
        </row>
        <row r="467">
          <cell r="A467">
            <v>370771</v>
          </cell>
          <cell r="F467">
            <v>586246.77</v>
          </cell>
        </row>
        <row r="468">
          <cell r="A468">
            <v>554011</v>
          </cell>
          <cell r="F468">
            <v>3272.28</v>
          </cell>
        </row>
        <row r="469">
          <cell r="A469">
            <v>364144</v>
          </cell>
          <cell r="F469">
            <v>1440326.55</v>
          </cell>
        </row>
        <row r="470">
          <cell r="A470">
            <v>74097</v>
          </cell>
          <cell r="F470">
            <v>275422.40999999997</v>
          </cell>
        </row>
        <row r="471">
          <cell r="A471" t="e">
            <v>#N/A</v>
          </cell>
          <cell r="F471">
            <v>97095.51</v>
          </cell>
        </row>
        <row r="472">
          <cell r="A472">
            <v>491338</v>
          </cell>
          <cell r="F472">
            <v>13744.32</v>
          </cell>
        </row>
        <row r="473">
          <cell r="A473" t="e">
            <v>#N/A</v>
          </cell>
          <cell r="F473">
            <v>7.2</v>
          </cell>
        </row>
        <row r="474">
          <cell r="A474">
            <v>190587</v>
          </cell>
          <cell r="F474">
            <v>485274.63</v>
          </cell>
        </row>
        <row r="475">
          <cell r="A475">
            <v>130699</v>
          </cell>
          <cell r="F475">
            <v>20878540.890000001</v>
          </cell>
        </row>
        <row r="476">
          <cell r="A476">
            <v>301379</v>
          </cell>
          <cell r="F476">
            <v>548134.94999999995</v>
          </cell>
        </row>
        <row r="477">
          <cell r="A477">
            <v>430905</v>
          </cell>
          <cell r="F477">
            <v>21488126.399999999</v>
          </cell>
        </row>
        <row r="478">
          <cell r="A478">
            <v>40937</v>
          </cell>
          <cell r="F478">
            <v>0</v>
          </cell>
        </row>
        <row r="479">
          <cell r="A479">
            <v>40937</v>
          </cell>
          <cell r="F479">
            <v>356356.26</v>
          </cell>
        </row>
        <row r="480">
          <cell r="A480">
            <v>190307</v>
          </cell>
          <cell r="F480">
            <v>1036358.64</v>
          </cell>
        </row>
        <row r="481">
          <cell r="A481" t="e">
            <v>#N/A</v>
          </cell>
          <cell r="F481">
            <v>0</v>
          </cell>
        </row>
        <row r="482">
          <cell r="A482">
            <v>400480</v>
          </cell>
          <cell r="F482">
            <v>258693</v>
          </cell>
        </row>
        <row r="483">
          <cell r="A483">
            <v>334018</v>
          </cell>
          <cell r="F483">
            <v>-516.69000000000005</v>
          </cell>
        </row>
        <row r="484">
          <cell r="A484">
            <v>301097</v>
          </cell>
          <cell r="F484">
            <v>90755.91</v>
          </cell>
        </row>
        <row r="485">
          <cell r="A485">
            <v>190197</v>
          </cell>
          <cell r="F485">
            <v>1040460.99</v>
          </cell>
        </row>
        <row r="486">
          <cell r="A486" t="e">
            <v>#N/A</v>
          </cell>
          <cell r="F486">
            <v>136369.20000000001</v>
          </cell>
        </row>
        <row r="487">
          <cell r="A487">
            <v>554011</v>
          </cell>
          <cell r="F487">
            <v>34997.01</v>
          </cell>
        </row>
        <row r="488">
          <cell r="A488">
            <v>70904</v>
          </cell>
          <cell r="F488">
            <v>1945084.11</v>
          </cell>
        </row>
        <row r="489">
          <cell r="A489">
            <v>160787</v>
          </cell>
          <cell r="F489">
            <v>472494.42</v>
          </cell>
        </row>
        <row r="490">
          <cell r="A490" t="e">
            <v>#N/A</v>
          </cell>
          <cell r="F490">
            <v>11206.04</v>
          </cell>
        </row>
        <row r="491">
          <cell r="A491">
            <v>121080</v>
          </cell>
          <cell r="F491">
            <v>4990982.16</v>
          </cell>
        </row>
        <row r="492">
          <cell r="A492">
            <v>301342</v>
          </cell>
          <cell r="F492">
            <v>280.11</v>
          </cell>
        </row>
        <row r="493">
          <cell r="A493">
            <v>301098</v>
          </cell>
          <cell r="F493">
            <v>2109247.2599999998</v>
          </cell>
        </row>
        <row r="494">
          <cell r="A494">
            <v>190555</v>
          </cell>
          <cell r="F494">
            <v>5635314.0899999999</v>
          </cell>
        </row>
        <row r="495">
          <cell r="A495">
            <v>190796</v>
          </cell>
          <cell r="F495">
            <v>23655689.670000002</v>
          </cell>
        </row>
        <row r="496">
          <cell r="A496">
            <v>364050</v>
          </cell>
          <cell r="F496">
            <v>39791.85</v>
          </cell>
        </row>
        <row r="497">
          <cell r="A497">
            <v>190470</v>
          </cell>
          <cell r="F497">
            <v>1820420.67</v>
          </cell>
        </row>
        <row r="498">
          <cell r="A498">
            <v>560203</v>
          </cell>
          <cell r="F498">
            <v>22803.57</v>
          </cell>
        </row>
        <row r="499">
          <cell r="A499">
            <v>301262</v>
          </cell>
          <cell r="F499">
            <v>1275815.94</v>
          </cell>
        </row>
        <row r="500">
          <cell r="A500">
            <v>450936</v>
          </cell>
          <cell r="F500">
            <v>378595.02</v>
          </cell>
        </row>
        <row r="501">
          <cell r="A501">
            <v>190198</v>
          </cell>
          <cell r="F501">
            <v>485917.41</v>
          </cell>
        </row>
        <row r="502">
          <cell r="A502">
            <v>190382</v>
          </cell>
          <cell r="F502">
            <v>2721422.61</v>
          </cell>
        </row>
        <row r="503">
          <cell r="A503">
            <v>301155</v>
          </cell>
          <cell r="F503">
            <v>45842.37</v>
          </cell>
        </row>
        <row r="504">
          <cell r="A504">
            <v>430883</v>
          </cell>
          <cell r="F504">
            <v>520.98</v>
          </cell>
        </row>
        <row r="505">
          <cell r="A505">
            <v>571086</v>
          </cell>
          <cell r="F505">
            <v>935570.22</v>
          </cell>
        </row>
        <row r="506">
          <cell r="A506">
            <v>10739</v>
          </cell>
          <cell r="F506">
            <v>405954.48</v>
          </cell>
        </row>
        <row r="507">
          <cell r="A507">
            <v>141273</v>
          </cell>
          <cell r="F507">
            <v>2033546.82</v>
          </cell>
        </row>
        <row r="508">
          <cell r="A508">
            <v>74017</v>
          </cell>
          <cell r="F508">
            <v>159792.63</v>
          </cell>
        </row>
        <row r="509">
          <cell r="A509">
            <v>270744</v>
          </cell>
          <cell r="F509">
            <v>1791266.37</v>
          </cell>
        </row>
        <row r="510">
          <cell r="A510">
            <v>454013</v>
          </cell>
          <cell r="F510">
            <v>150875.67000000001</v>
          </cell>
        </row>
        <row r="511">
          <cell r="A511">
            <v>190680</v>
          </cell>
          <cell r="F511">
            <v>911561.31</v>
          </cell>
        </row>
        <row r="512">
          <cell r="A512">
            <v>560492</v>
          </cell>
          <cell r="F512">
            <v>145353.78</v>
          </cell>
        </row>
        <row r="513">
          <cell r="A513">
            <v>190500</v>
          </cell>
          <cell r="F513">
            <v>250076.4</v>
          </cell>
        </row>
        <row r="514">
          <cell r="A514">
            <v>10967</v>
          </cell>
          <cell r="F514">
            <v>542215.23</v>
          </cell>
        </row>
        <row r="515">
          <cell r="A515">
            <v>420522</v>
          </cell>
          <cell r="F515">
            <v>54812.79</v>
          </cell>
        </row>
        <row r="516">
          <cell r="A516">
            <v>190930</v>
          </cell>
          <cell r="F516">
            <v>15672.99</v>
          </cell>
        </row>
        <row r="517">
          <cell r="A517">
            <v>361370</v>
          </cell>
          <cell r="F517">
            <v>1274142.3899999999</v>
          </cell>
        </row>
        <row r="518">
          <cell r="A518" t="e">
            <v>#N/A</v>
          </cell>
          <cell r="F518">
            <v>6658.47</v>
          </cell>
        </row>
        <row r="519">
          <cell r="A519">
            <v>344017</v>
          </cell>
          <cell r="F519">
            <v>44642.64</v>
          </cell>
        </row>
        <row r="520">
          <cell r="A520">
            <v>391010</v>
          </cell>
          <cell r="F520">
            <v>26640.9</v>
          </cell>
        </row>
        <row r="521">
          <cell r="A521">
            <v>391010</v>
          </cell>
          <cell r="F521">
            <v>6569844.8700000001</v>
          </cell>
        </row>
        <row r="522">
          <cell r="A522">
            <v>340913</v>
          </cell>
          <cell r="F522">
            <v>888495.48</v>
          </cell>
        </row>
        <row r="523">
          <cell r="A523">
            <v>194219</v>
          </cell>
          <cell r="F523">
            <v>6893405.7300000004</v>
          </cell>
        </row>
        <row r="524">
          <cell r="A524" t="e">
            <v>#N/A</v>
          </cell>
          <cell r="F524">
            <v>235633.2</v>
          </cell>
        </row>
        <row r="525">
          <cell r="A525">
            <v>171395</v>
          </cell>
          <cell r="F525">
            <v>4066476.3</v>
          </cell>
        </row>
        <row r="526">
          <cell r="A526">
            <v>370787</v>
          </cell>
          <cell r="F526">
            <v>2649.96</v>
          </cell>
        </row>
        <row r="527">
          <cell r="A527">
            <v>361144</v>
          </cell>
          <cell r="F527">
            <v>1190987.6399999999</v>
          </cell>
        </row>
        <row r="528">
          <cell r="A528">
            <v>190525</v>
          </cell>
          <cell r="F528">
            <v>7246391.1900000004</v>
          </cell>
        </row>
        <row r="529">
          <cell r="A529">
            <v>260011</v>
          </cell>
          <cell r="F529">
            <v>700975.77</v>
          </cell>
        </row>
        <row r="530">
          <cell r="A530">
            <v>554011</v>
          </cell>
          <cell r="F530">
            <v>3843.63</v>
          </cell>
        </row>
        <row r="531">
          <cell r="A531">
            <v>344114</v>
          </cell>
          <cell r="F531">
            <v>130007.62</v>
          </cell>
        </row>
        <row r="532">
          <cell r="A532">
            <v>90933</v>
          </cell>
          <cell r="F532">
            <v>31117.32</v>
          </cell>
        </row>
        <row r="533">
          <cell r="A533">
            <v>90933</v>
          </cell>
          <cell r="F533">
            <v>5958960.5099999998</v>
          </cell>
        </row>
        <row r="534">
          <cell r="A534">
            <v>90933</v>
          </cell>
          <cell r="F534">
            <v>37028.699999999997</v>
          </cell>
        </row>
        <row r="535">
          <cell r="A535">
            <v>90933</v>
          </cell>
          <cell r="F535">
            <v>247725.03</v>
          </cell>
        </row>
        <row r="536">
          <cell r="A536">
            <v>340950</v>
          </cell>
          <cell r="F536">
            <v>3013909.83</v>
          </cell>
        </row>
        <row r="537">
          <cell r="A537">
            <v>454012</v>
          </cell>
          <cell r="F537">
            <v>1153.4000000000001</v>
          </cell>
        </row>
        <row r="538">
          <cell r="A538">
            <v>430883</v>
          </cell>
          <cell r="F538">
            <v>1396414.98</v>
          </cell>
        </row>
        <row r="539">
          <cell r="A539">
            <v>381154</v>
          </cell>
          <cell r="F539">
            <v>11488.02</v>
          </cell>
        </row>
        <row r="540">
          <cell r="A540">
            <v>444012</v>
          </cell>
          <cell r="F540">
            <v>23498.13</v>
          </cell>
        </row>
        <row r="541">
          <cell r="A541">
            <v>320859</v>
          </cell>
          <cell r="F541">
            <v>1184334.48</v>
          </cell>
        </row>
        <row r="542">
          <cell r="A542">
            <v>190636</v>
          </cell>
          <cell r="F542">
            <v>966427.8</v>
          </cell>
        </row>
        <row r="543">
          <cell r="A543">
            <v>301566</v>
          </cell>
          <cell r="F543">
            <v>2394009.7200000002</v>
          </cell>
        </row>
        <row r="544">
          <cell r="A544" t="e">
            <v>#N/A</v>
          </cell>
          <cell r="F544">
            <v>4835.75</v>
          </cell>
        </row>
        <row r="545">
          <cell r="A545">
            <v>40937</v>
          </cell>
          <cell r="F545">
            <v>10497041.43</v>
          </cell>
        </row>
        <row r="546">
          <cell r="A546">
            <v>410806</v>
          </cell>
          <cell r="F546">
            <v>57747.75</v>
          </cell>
        </row>
        <row r="547">
          <cell r="A547">
            <v>540798</v>
          </cell>
          <cell r="F547">
            <v>3293509.65</v>
          </cell>
        </row>
        <row r="548">
          <cell r="A548">
            <v>301205</v>
          </cell>
          <cell r="F548">
            <v>0</v>
          </cell>
        </row>
        <row r="549">
          <cell r="A549">
            <v>361166</v>
          </cell>
          <cell r="F549">
            <v>884779.59</v>
          </cell>
        </row>
        <row r="550">
          <cell r="A550">
            <v>190298</v>
          </cell>
          <cell r="F550">
            <v>690225.3</v>
          </cell>
        </row>
        <row r="551">
          <cell r="A551" t="e">
            <v>#N/A</v>
          </cell>
          <cell r="F551">
            <v>167.26</v>
          </cell>
        </row>
        <row r="552">
          <cell r="A552">
            <v>392287</v>
          </cell>
          <cell r="F552">
            <v>798514.2</v>
          </cell>
        </row>
        <row r="553">
          <cell r="A553">
            <v>301262</v>
          </cell>
          <cell r="F553">
            <v>10804.68</v>
          </cell>
        </row>
        <row r="554">
          <cell r="A554">
            <v>391010</v>
          </cell>
          <cell r="F554">
            <v>80428.89</v>
          </cell>
        </row>
        <row r="555">
          <cell r="A555">
            <v>560501</v>
          </cell>
          <cell r="F555">
            <v>80586.240000000005</v>
          </cell>
        </row>
        <row r="556">
          <cell r="A556">
            <v>382715</v>
          </cell>
          <cell r="F556">
            <v>1033375.65</v>
          </cell>
        </row>
        <row r="557">
          <cell r="A557">
            <v>500867</v>
          </cell>
          <cell r="F557">
            <v>252504.42</v>
          </cell>
        </row>
        <row r="558">
          <cell r="A558">
            <v>190475</v>
          </cell>
          <cell r="F558">
            <v>17157.27</v>
          </cell>
        </row>
        <row r="559">
          <cell r="A559">
            <v>410852</v>
          </cell>
          <cell r="F559">
            <v>458.16</v>
          </cell>
        </row>
        <row r="560">
          <cell r="A560">
            <v>380929</v>
          </cell>
          <cell r="F560">
            <v>0</v>
          </cell>
        </row>
        <row r="561">
          <cell r="A561">
            <v>340947</v>
          </cell>
          <cell r="F561">
            <v>216.72</v>
          </cell>
        </row>
        <row r="562">
          <cell r="A562">
            <v>121002</v>
          </cell>
          <cell r="F562">
            <v>0</v>
          </cell>
        </row>
        <row r="563">
          <cell r="A563">
            <v>430883</v>
          </cell>
          <cell r="F563">
            <v>11.79</v>
          </cell>
        </row>
        <row r="564">
          <cell r="A564">
            <v>40962</v>
          </cell>
          <cell r="F564">
            <v>840.21</v>
          </cell>
        </row>
        <row r="565">
          <cell r="A565">
            <v>10937</v>
          </cell>
          <cell r="F565">
            <v>1414.23</v>
          </cell>
        </row>
        <row r="566">
          <cell r="A566">
            <v>380929</v>
          </cell>
          <cell r="F566">
            <v>2991.36</v>
          </cell>
        </row>
        <row r="567">
          <cell r="A567">
            <v>380964</v>
          </cell>
          <cell r="F567">
            <v>55.8</v>
          </cell>
        </row>
        <row r="568">
          <cell r="A568">
            <v>100717</v>
          </cell>
          <cell r="F568">
            <v>45200.4</v>
          </cell>
        </row>
        <row r="569">
          <cell r="A569">
            <v>500967</v>
          </cell>
          <cell r="F569">
            <v>472.71</v>
          </cell>
        </row>
        <row r="570">
          <cell r="A570">
            <v>391042</v>
          </cell>
          <cell r="F570">
            <v>0</v>
          </cell>
        </row>
        <row r="571">
          <cell r="A571">
            <v>491076</v>
          </cell>
          <cell r="F571">
            <v>0</v>
          </cell>
        </row>
        <row r="572">
          <cell r="A572">
            <v>100899</v>
          </cell>
          <cell r="F572">
            <v>3042.18</v>
          </cell>
        </row>
        <row r="573">
          <cell r="A573">
            <v>481094</v>
          </cell>
          <cell r="F573">
            <v>314.73</v>
          </cell>
        </row>
        <row r="574">
          <cell r="A574">
            <v>341051</v>
          </cell>
          <cell r="F574">
            <v>262.83</v>
          </cell>
        </row>
        <row r="575">
          <cell r="A575">
            <v>190708</v>
          </cell>
          <cell r="F575">
            <v>426.54</v>
          </cell>
        </row>
        <row r="576">
          <cell r="A576">
            <v>390846</v>
          </cell>
          <cell r="F576">
            <v>294.72000000000003</v>
          </cell>
        </row>
        <row r="577">
          <cell r="A577">
            <v>430705</v>
          </cell>
          <cell r="F577">
            <v>32.1</v>
          </cell>
        </row>
        <row r="578">
          <cell r="A578">
            <v>204019</v>
          </cell>
          <cell r="F578">
            <v>0</v>
          </cell>
        </row>
        <row r="579">
          <cell r="A579">
            <v>580996</v>
          </cell>
          <cell r="F579">
            <v>-1442.67</v>
          </cell>
        </row>
        <row r="580">
          <cell r="A580">
            <v>190380</v>
          </cell>
          <cell r="F580">
            <v>801.09</v>
          </cell>
        </row>
        <row r="581">
          <cell r="A581">
            <v>320986</v>
          </cell>
          <cell r="F581">
            <v>123.24</v>
          </cell>
        </row>
        <row r="582">
          <cell r="A582">
            <v>380960</v>
          </cell>
          <cell r="F582">
            <v>-387.12</v>
          </cell>
        </row>
        <row r="583">
          <cell r="A583">
            <v>430837</v>
          </cell>
          <cell r="F583">
            <v>-490.95</v>
          </cell>
        </row>
        <row r="584">
          <cell r="A584">
            <v>391010</v>
          </cell>
          <cell r="F584">
            <v>-56.01</v>
          </cell>
        </row>
        <row r="585">
          <cell r="A585">
            <v>391010</v>
          </cell>
          <cell r="F585">
            <v>-2230.11</v>
          </cell>
        </row>
        <row r="586">
          <cell r="A586">
            <v>301097</v>
          </cell>
          <cell r="F586">
            <v>121717.11</v>
          </cell>
        </row>
        <row r="587">
          <cell r="A587">
            <v>491064</v>
          </cell>
          <cell r="F587">
            <v>-60.33</v>
          </cell>
        </row>
        <row r="588">
          <cell r="A588">
            <v>190883</v>
          </cell>
          <cell r="F588">
            <v>4999.92</v>
          </cell>
        </row>
        <row r="589">
          <cell r="A589">
            <v>500867</v>
          </cell>
          <cell r="F589">
            <v>113.97</v>
          </cell>
        </row>
        <row r="590">
          <cell r="A590">
            <v>70988</v>
          </cell>
          <cell r="F590">
            <v>174.3</v>
          </cell>
        </row>
        <row r="591">
          <cell r="A591">
            <v>430763</v>
          </cell>
          <cell r="F591">
            <v>143.31</v>
          </cell>
        </row>
        <row r="592">
          <cell r="A592">
            <v>10987</v>
          </cell>
          <cell r="F592">
            <v>304.95</v>
          </cell>
        </row>
        <row r="593">
          <cell r="A593">
            <v>196405</v>
          </cell>
          <cell r="F593">
            <v>-5.52</v>
          </cell>
        </row>
        <row r="594">
          <cell r="A594">
            <v>474007</v>
          </cell>
          <cell r="F594">
            <v>1873.86</v>
          </cell>
        </row>
        <row r="595">
          <cell r="A595">
            <v>190766</v>
          </cell>
          <cell r="F595">
            <v>4400.58</v>
          </cell>
        </row>
        <row r="596">
          <cell r="A596">
            <v>380939</v>
          </cell>
          <cell r="F596">
            <v>-481.44</v>
          </cell>
        </row>
        <row r="597">
          <cell r="A597">
            <v>380939</v>
          </cell>
          <cell r="F597">
            <v>-110.19</v>
          </cell>
        </row>
        <row r="598">
          <cell r="A598">
            <v>440755</v>
          </cell>
          <cell r="F598">
            <v>335.01</v>
          </cell>
        </row>
        <row r="599">
          <cell r="A599">
            <v>184008</v>
          </cell>
          <cell r="F599">
            <v>13103.58</v>
          </cell>
        </row>
        <row r="600">
          <cell r="A600">
            <v>450949</v>
          </cell>
          <cell r="F600">
            <v>107.31</v>
          </cell>
        </row>
        <row r="601">
          <cell r="A601">
            <v>14050</v>
          </cell>
          <cell r="F601">
            <v>413.25</v>
          </cell>
        </row>
        <row r="602">
          <cell r="A602">
            <v>410817</v>
          </cell>
          <cell r="F602">
            <v>0</v>
          </cell>
        </row>
        <row r="603">
          <cell r="A603">
            <v>350784</v>
          </cell>
          <cell r="F603">
            <v>224.43</v>
          </cell>
        </row>
        <row r="604">
          <cell r="A604">
            <v>231396</v>
          </cell>
          <cell r="F604">
            <v>319.47000000000003</v>
          </cell>
        </row>
        <row r="605">
          <cell r="A605">
            <v>10739</v>
          </cell>
          <cell r="F605">
            <v>19.2</v>
          </cell>
        </row>
        <row r="606">
          <cell r="A606">
            <v>430763</v>
          </cell>
          <cell r="F606">
            <v>0</v>
          </cell>
        </row>
        <row r="607">
          <cell r="A607">
            <v>311000</v>
          </cell>
          <cell r="F607">
            <v>0</v>
          </cell>
        </row>
        <row r="608">
          <cell r="A608">
            <v>450940</v>
          </cell>
          <cell r="F608">
            <v>1242.8399999999999</v>
          </cell>
        </row>
        <row r="609">
          <cell r="A609">
            <v>391056</v>
          </cell>
          <cell r="F609">
            <v>0</v>
          </cell>
        </row>
        <row r="610">
          <cell r="A610">
            <v>10846</v>
          </cell>
          <cell r="F610">
            <v>527.28</v>
          </cell>
        </row>
        <row r="611">
          <cell r="A611">
            <v>361246</v>
          </cell>
          <cell r="F611">
            <v>11948.25</v>
          </cell>
        </row>
        <row r="612">
          <cell r="A612">
            <v>270875</v>
          </cell>
          <cell r="F612">
            <v>6028.11</v>
          </cell>
        </row>
        <row r="613">
          <cell r="A613">
            <v>390923</v>
          </cell>
          <cell r="F613">
            <v>0</v>
          </cell>
        </row>
        <row r="614">
          <cell r="A614">
            <v>211006</v>
          </cell>
          <cell r="F614">
            <v>0</v>
          </cell>
        </row>
        <row r="615">
          <cell r="A615">
            <v>430779</v>
          </cell>
          <cell r="F615">
            <v>335.55</v>
          </cell>
        </row>
        <row r="616">
          <cell r="A616">
            <v>491338</v>
          </cell>
          <cell r="F616">
            <v>0</v>
          </cell>
        </row>
        <row r="617">
          <cell r="A617">
            <v>40802</v>
          </cell>
          <cell r="F617">
            <v>16200.87</v>
          </cell>
        </row>
        <row r="618">
          <cell r="A618">
            <v>344029</v>
          </cell>
          <cell r="F618">
            <v>30.63</v>
          </cell>
        </row>
        <row r="619">
          <cell r="A619">
            <v>84001</v>
          </cell>
          <cell r="F619">
            <v>6022.8</v>
          </cell>
        </row>
        <row r="620">
          <cell r="A620">
            <v>371256</v>
          </cell>
          <cell r="F620">
            <v>826.8</v>
          </cell>
        </row>
        <row r="621">
          <cell r="A621">
            <v>190315</v>
          </cell>
          <cell r="F621">
            <v>145.16999999999999</v>
          </cell>
        </row>
        <row r="622">
          <cell r="A622">
            <v>430905</v>
          </cell>
          <cell r="F622">
            <v>18012.78</v>
          </cell>
        </row>
        <row r="623">
          <cell r="A623">
            <v>240942</v>
          </cell>
          <cell r="F623">
            <v>147.36000000000001</v>
          </cell>
        </row>
        <row r="624">
          <cell r="A624">
            <v>381154</v>
          </cell>
          <cell r="F624">
            <v>1681.71</v>
          </cell>
        </row>
        <row r="625">
          <cell r="A625">
            <v>380965</v>
          </cell>
          <cell r="F625">
            <v>7804.41</v>
          </cell>
        </row>
        <row r="626">
          <cell r="A626">
            <v>500852</v>
          </cell>
          <cell r="F626">
            <v>0</v>
          </cell>
        </row>
        <row r="627">
          <cell r="A627">
            <v>190521</v>
          </cell>
          <cell r="F627">
            <v>0</v>
          </cell>
        </row>
        <row r="628">
          <cell r="A628">
            <v>190534</v>
          </cell>
          <cell r="F628">
            <v>46.92</v>
          </cell>
        </row>
        <row r="629">
          <cell r="A629">
            <v>190525</v>
          </cell>
          <cell r="F629">
            <v>9042.66</v>
          </cell>
        </row>
        <row r="630">
          <cell r="A630">
            <v>100005</v>
          </cell>
          <cell r="F630">
            <v>750.66</v>
          </cell>
        </row>
        <row r="631">
          <cell r="A631">
            <v>71018</v>
          </cell>
          <cell r="F631">
            <v>4545.93</v>
          </cell>
        </row>
        <row r="632">
          <cell r="A632">
            <v>340950</v>
          </cell>
          <cell r="F632">
            <v>0</v>
          </cell>
        </row>
        <row r="633">
          <cell r="A633">
            <v>70934</v>
          </cell>
          <cell r="F633">
            <v>41.07</v>
          </cell>
        </row>
        <row r="634">
          <cell r="A634">
            <v>240924</v>
          </cell>
          <cell r="F634">
            <v>143.88</v>
          </cell>
        </row>
        <row r="635">
          <cell r="A635">
            <v>190198</v>
          </cell>
          <cell r="F635">
            <v>3625.95</v>
          </cell>
        </row>
        <row r="636">
          <cell r="A636">
            <v>331216</v>
          </cell>
          <cell r="F636">
            <v>74.91</v>
          </cell>
        </row>
        <row r="637">
          <cell r="A637">
            <v>301258</v>
          </cell>
          <cell r="F637">
            <v>36489.660000000003</v>
          </cell>
        </row>
        <row r="638">
          <cell r="A638">
            <v>574010</v>
          </cell>
          <cell r="F638">
            <v>0</v>
          </cell>
        </row>
        <row r="639">
          <cell r="A639">
            <v>301155</v>
          </cell>
          <cell r="F639">
            <v>73.05</v>
          </cell>
        </row>
        <row r="640">
          <cell r="A640">
            <v>301140</v>
          </cell>
          <cell r="F640">
            <v>4937.88</v>
          </cell>
        </row>
        <row r="641">
          <cell r="A641">
            <v>301248</v>
          </cell>
          <cell r="F641">
            <v>18479.400000000001</v>
          </cell>
        </row>
        <row r="642">
          <cell r="A642">
            <v>500939</v>
          </cell>
          <cell r="F642">
            <v>884.37</v>
          </cell>
        </row>
        <row r="643">
          <cell r="A643">
            <v>201281</v>
          </cell>
          <cell r="F643">
            <v>111.51</v>
          </cell>
        </row>
        <row r="644">
          <cell r="A644">
            <v>231013</v>
          </cell>
          <cell r="F644">
            <v>0</v>
          </cell>
        </row>
        <row r="645">
          <cell r="A645">
            <v>190159</v>
          </cell>
          <cell r="F645">
            <v>3899.07</v>
          </cell>
        </row>
        <row r="646">
          <cell r="A646">
            <v>301234</v>
          </cell>
          <cell r="F646">
            <v>48880.11</v>
          </cell>
        </row>
        <row r="647">
          <cell r="A647">
            <v>301234</v>
          </cell>
          <cell r="F647">
            <v>165.63</v>
          </cell>
        </row>
        <row r="648">
          <cell r="A648">
            <v>190240</v>
          </cell>
          <cell r="F648">
            <v>270.57</v>
          </cell>
        </row>
        <row r="649">
          <cell r="A649">
            <v>361166</v>
          </cell>
          <cell r="F649">
            <v>612.80999999999995</v>
          </cell>
        </row>
        <row r="650">
          <cell r="A650">
            <v>361144</v>
          </cell>
          <cell r="F650">
            <v>748.44</v>
          </cell>
        </row>
        <row r="651">
          <cell r="A651">
            <v>301297</v>
          </cell>
          <cell r="F651">
            <v>18304.77</v>
          </cell>
        </row>
        <row r="652">
          <cell r="A652">
            <v>340951</v>
          </cell>
          <cell r="F652">
            <v>184.59</v>
          </cell>
        </row>
        <row r="653">
          <cell r="A653">
            <v>301188</v>
          </cell>
          <cell r="F653">
            <v>9802.83</v>
          </cell>
        </row>
        <row r="654">
          <cell r="A654">
            <v>341006</v>
          </cell>
          <cell r="F654">
            <v>2352.09</v>
          </cell>
        </row>
        <row r="655">
          <cell r="A655">
            <v>10776</v>
          </cell>
          <cell r="F655">
            <v>1137.33</v>
          </cell>
        </row>
        <row r="656">
          <cell r="A656">
            <v>191216</v>
          </cell>
          <cell r="F656">
            <v>24217.68</v>
          </cell>
        </row>
        <row r="657">
          <cell r="A657">
            <v>300225</v>
          </cell>
          <cell r="F657">
            <v>44109.72</v>
          </cell>
        </row>
        <row r="658">
          <cell r="A658">
            <v>334018</v>
          </cell>
          <cell r="F658">
            <v>0</v>
          </cell>
        </row>
        <row r="659">
          <cell r="A659">
            <v>74017</v>
          </cell>
          <cell r="F659">
            <v>0</v>
          </cell>
        </row>
        <row r="660">
          <cell r="A660">
            <v>301205</v>
          </cell>
          <cell r="F660">
            <v>67802.73</v>
          </cell>
        </row>
        <row r="661">
          <cell r="A661">
            <v>334048</v>
          </cell>
          <cell r="F661">
            <v>24.99</v>
          </cell>
        </row>
        <row r="662">
          <cell r="A662">
            <v>194219</v>
          </cell>
          <cell r="F662">
            <v>6659.49</v>
          </cell>
        </row>
        <row r="663">
          <cell r="A663">
            <v>364144</v>
          </cell>
          <cell r="F663">
            <v>502.56</v>
          </cell>
        </row>
        <row r="664">
          <cell r="A664">
            <v>190468</v>
          </cell>
          <cell r="F664">
            <v>3032.8</v>
          </cell>
        </row>
        <row r="665">
          <cell r="A665">
            <v>301357</v>
          </cell>
          <cell r="F665">
            <v>119.85</v>
          </cell>
        </row>
        <row r="666">
          <cell r="A666">
            <v>154101</v>
          </cell>
          <cell r="F666">
            <v>0</v>
          </cell>
        </row>
        <row r="667">
          <cell r="A667">
            <v>504038</v>
          </cell>
          <cell r="F667">
            <v>38.07</v>
          </cell>
        </row>
        <row r="668">
          <cell r="A668">
            <v>190500</v>
          </cell>
          <cell r="F668">
            <v>34.68</v>
          </cell>
        </row>
        <row r="669">
          <cell r="A669">
            <v>105029</v>
          </cell>
          <cell r="F669">
            <v>0</v>
          </cell>
        </row>
        <row r="670">
          <cell r="A670">
            <v>190155</v>
          </cell>
          <cell r="F670">
            <v>974.01</v>
          </cell>
        </row>
        <row r="671">
          <cell r="A671">
            <v>434040</v>
          </cell>
          <cell r="F671">
            <v>32.58</v>
          </cell>
        </row>
        <row r="672">
          <cell r="A672">
            <v>190517</v>
          </cell>
          <cell r="F672">
            <v>0</v>
          </cell>
        </row>
        <row r="673">
          <cell r="A673">
            <v>344017</v>
          </cell>
          <cell r="F673">
            <v>0</v>
          </cell>
        </row>
        <row r="674">
          <cell r="A674">
            <v>141273</v>
          </cell>
          <cell r="F674">
            <v>650.76</v>
          </cell>
        </row>
        <row r="675">
          <cell r="A675">
            <v>190307</v>
          </cell>
          <cell r="F675">
            <v>983.91</v>
          </cell>
        </row>
        <row r="676">
          <cell r="A676">
            <v>331312</v>
          </cell>
          <cell r="F676">
            <v>0</v>
          </cell>
        </row>
        <row r="677">
          <cell r="A677">
            <v>370759</v>
          </cell>
          <cell r="F677">
            <v>402.81</v>
          </cell>
        </row>
        <row r="678">
          <cell r="A678">
            <v>370782</v>
          </cell>
          <cell r="F678">
            <v>12387.45</v>
          </cell>
        </row>
        <row r="679">
          <cell r="A679">
            <v>370714</v>
          </cell>
          <cell r="F679">
            <v>190.98</v>
          </cell>
        </row>
        <row r="680">
          <cell r="A680">
            <v>130699</v>
          </cell>
          <cell r="F680">
            <v>1898.46</v>
          </cell>
        </row>
        <row r="681">
          <cell r="A681">
            <v>190034</v>
          </cell>
          <cell r="F681">
            <v>1891.92</v>
          </cell>
        </row>
        <row r="682">
          <cell r="A682">
            <v>190522</v>
          </cell>
          <cell r="F682">
            <v>5579.85</v>
          </cell>
        </row>
        <row r="683">
          <cell r="A683">
            <v>190382</v>
          </cell>
          <cell r="F683">
            <v>1083.78</v>
          </cell>
        </row>
        <row r="684">
          <cell r="A684">
            <v>301566</v>
          </cell>
          <cell r="F684">
            <v>42241.14</v>
          </cell>
        </row>
        <row r="685">
          <cell r="A685">
            <v>190323</v>
          </cell>
          <cell r="F685">
            <v>650.19000000000005</v>
          </cell>
        </row>
        <row r="686">
          <cell r="A686">
            <v>301340</v>
          </cell>
          <cell r="F686">
            <v>71392.44</v>
          </cell>
        </row>
        <row r="687">
          <cell r="A687">
            <v>370744</v>
          </cell>
          <cell r="F687">
            <v>197.61</v>
          </cell>
        </row>
        <row r="688">
          <cell r="A688">
            <v>190680</v>
          </cell>
          <cell r="F688">
            <v>653.4</v>
          </cell>
        </row>
        <row r="689">
          <cell r="A689">
            <v>190680</v>
          </cell>
          <cell r="F689">
            <v>56.04</v>
          </cell>
        </row>
        <row r="690">
          <cell r="A690">
            <v>361318</v>
          </cell>
          <cell r="F690">
            <v>2503.98</v>
          </cell>
        </row>
        <row r="691">
          <cell r="A691">
            <v>370694</v>
          </cell>
          <cell r="F691">
            <v>0</v>
          </cell>
        </row>
        <row r="692">
          <cell r="A692">
            <v>331293</v>
          </cell>
          <cell r="F692">
            <v>1489.05</v>
          </cell>
        </row>
        <row r="693">
          <cell r="A693">
            <v>190878</v>
          </cell>
          <cell r="F693">
            <v>0</v>
          </cell>
        </row>
        <row r="694">
          <cell r="A694">
            <v>420493</v>
          </cell>
          <cell r="F694">
            <v>2703.18</v>
          </cell>
        </row>
        <row r="695">
          <cell r="A695">
            <v>190784</v>
          </cell>
          <cell r="F695">
            <v>13.65</v>
          </cell>
        </row>
        <row r="696">
          <cell r="A696">
            <v>190687</v>
          </cell>
          <cell r="F696">
            <v>1080.3</v>
          </cell>
        </row>
        <row r="697">
          <cell r="A697">
            <v>190568</v>
          </cell>
          <cell r="F697">
            <v>1202.1300000000001</v>
          </cell>
        </row>
        <row r="698">
          <cell r="A698">
            <v>190170</v>
          </cell>
          <cell r="F698">
            <v>0</v>
          </cell>
        </row>
        <row r="699">
          <cell r="A699">
            <v>190818</v>
          </cell>
          <cell r="F699">
            <v>2131.6799999999998</v>
          </cell>
        </row>
        <row r="700">
          <cell r="A700">
            <v>370780</v>
          </cell>
          <cell r="F700">
            <v>4197.21</v>
          </cell>
        </row>
        <row r="701">
          <cell r="A701">
            <v>361339</v>
          </cell>
          <cell r="F701">
            <v>43.59</v>
          </cell>
        </row>
        <row r="702">
          <cell r="A702">
            <v>190200</v>
          </cell>
          <cell r="F702">
            <v>239.43</v>
          </cell>
        </row>
        <row r="703">
          <cell r="A703">
            <v>190176</v>
          </cell>
          <cell r="F703">
            <v>10595.13</v>
          </cell>
        </row>
        <row r="704">
          <cell r="A704">
            <v>190125</v>
          </cell>
          <cell r="F704">
            <v>256.17</v>
          </cell>
        </row>
        <row r="705">
          <cell r="A705">
            <v>301342</v>
          </cell>
          <cell r="F705">
            <v>77830.38</v>
          </cell>
        </row>
        <row r="706">
          <cell r="A706">
            <v>190631</v>
          </cell>
          <cell r="F706">
            <v>2485.86</v>
          </cell>
        </row>
        <row r="707">
          <cell r="A707">
            <v>190053</v>
          </cell>
          <cell r="F707">
            <v>4471.8599999999997</v>
          </cell>
        </row>
        <row r="708">
          <cell r="A708">
            <v>301262</v>
          </cell>
          <cell r="F708">
            <v>3782.67</v>
          </cell>
        </row>
        <row r="709">
          <cell r="A709">
            <v>160787</v>
          </cell>
          <cell r="F709">
            <v>0</v>
          </cell>
        </row>
        <row r="710">
          <cell r="A710">
            <v>370875</v>
          </cell>
          <cell r="F710">
            <v>2369.46</v>
          </cell>
        </row>
        <row r="711">
          <cell r="A711">
            <v>301205</v>
          </cell>
          <cell r="F711">
            <v>114573.93</v>
          </cell>
        </row>
        <row r="712">
          <cell r="A712">
            <v>301098</v>
          </cell>
          <cell r="F712">
            <v>116992.65</v>
          </cell>
        </row>
        <row r="713">
          <cell r="A713">
            <v>301283</v>
          </cell>
          <cell r="F713">
            <v>110953.65</v>
          </cell>
        </row>
        <row r="714">
          <cell r="A714">
            <v>190630</v>
          </cell>
          <cell r="F714">
            <v>599.79</v>
          </cell>
        </row>
        <row r="715">
          <cell r="A715">
            <v>190758</v>
          </cell>
          <cell r="F715">
            <v>1500.78</v>
          </cell>
        </row>
        <row r="716">
          <cell r="A716">
            <v>560525</v>
          </cell>
          <cell r="F716">
            <v>0</v>
          </cell>
        </row>
        <row r="717">
          <cell r="A717">
            <v>190529</v>
          </cell>
          <cell r="F717">
            <v>1379.34</v>
          </cell>
        </row>
        <row r="718">
          <cell r="A718">
            <v>190148</v>
          </cell>
          <cell r="F718">
            <v>0</v>
          </cell>
        </row>
        <row r="719">
          <cell r="A719">
            <v>331164</v>
          </cell>
          <cell r="F719">
            <v>1499.91</v>
          </cell>
        </row>
        <row r="720">
          <cell r="A720">
            <v>364231</v>
          </cell>
          <cell r="F720">
            <v>14096.73</v>
          </cell>
        </row>
        <row r="721">
          <cell r="A721">
            <v>364231</v>
          </cell>
          <cell r="F721">
            <v>5657.19</v>
          </cell>
        </row>
        <row r="722">
          <cell r="A722">
            <v>540798</v>
          </cell>
          <cell r="F722">
            <v>8597.7900000000009</v>
          </cell>
        </row>
        <row r="723">
          <cell r="A723">
            <v>190796</v>
          </cell>
          <cell r="F723">
            <v>12937.89</v>
          </cell>
        </row>
        <row r="724">
          <cell r="A724">
            <v>190796</v>
          </cell>
          <cell r="F724">
            <v>906.96</v>
          </cell>
        </row>
        <row r="725">
          <cell r="A725">
            <v>370744</v>
          </cell>
          <cell r="F725">
            <v>279.18</v>
          </cell>
        </row>
        <row r="726">
          <cell r="A726">
            <v>370673</v>
          </cell>
          <cell r="F726">
            <v>-633.12</v>
          </cell>
        </row>
        <row r="727">
          <cell r="A727">
            <v>361308</v>
          </cell>
          <cell r="F727">
            <v>410.97</v>
          </cell>
        </row>
        <row r="728">
          <cell r="A728">
            <v>190587</v>
          </cell>
          <cell r="F728">
            <v>1870.8</v>
          </cell>
        </row>
        <row r="729">
          <cell r="A729">
            <v>190385</v>
          </cell>
          <cell r="F729">
            <v>2065.11</v>
          </cell>
        </row>
        <row r="730">
          <cell r="A730">
            <v>362041</v>
          </cell>
          <cell r="F730">
            <v>-537.05999999999995</v>
          </cell>
        </row>
        <row r="731">
          <cell r="A731">
            <v>190017</v>
          </cell>
          <cell r="F731">
            <v>426.54</v>
          </cell>
        </row>
        <row r="732">
          <cell r="A732">
            <v>190756</v>
          </cell>
          <cell r="F732">
            <v>0</v>
          </cell>
        </row>
        <row r="733">
          <cell r="A733">
            <v>334487</v>
          </cell>
          <cell r="F733">
            <v>0</v>
          </cell>
        </row>
        <row r="734">
          <cell r="A734">
            <v>150761</v>
          </cell>
          <cell r="F734">
            <v>0</v>
          </cell>
        </row>
        <row r="735">
          <cell r="A735">
            <v>364430</v>
          </cell>
          <cell r="F735">
            <v>0</v>
          </cell>
        </row>
        <row r="736">
          <cell r="A736">
            <v>150736</v>
          </cell>
          <cell r="F736">
            <v>257.82</v>
          </cell>
        </row>
        <row r="737">
          <cell r="A737">
            <v>370771</v>
          </cell>
          <cell r="F737">
            <v>2556.0300000000002</v>
          </cell>
        </row>
        <row r="738">
          <cell r="A738">
            <v>331152</v>
          </cell>
          <cell r="F738">
            <v>-2305.2600000000002</v>
          </cell>
        </row>
        <row r="739">
          <cell r="A739">
            <v>130760</v>
          </cell>
          <cell r="F739">
            <v>5075.9399999999996</v>
          </cell>
        </row>
        <row r="740">
          <cell r="A740">
            <v>301279</v>
          </cell>
          <cell r="F740">
            <v>334899.99</v>
          </cell>
        </row>
        <row r="741">
          <cell r="A741">
            <v>301279</v>
          </cell>
          <cell r="F741">
            <v>58924.98</v>
          </cell>
        </row>
        <row r="742">
          <cell r="A742">
            <v>190081</v>
          </cell>
          <cell r="F742">
            <v>1936.02</v>
          </cell>
        </row>
        <row r="743">
          <cell r="A743">
            <v>190422</v>
          </cell>
          <cell r="F743">
            <v>296.33999999999997</v>
          </cell>
        </row>
        <row r="744">
          <cell r="A744">
            <v>190470</v>
          </cell>
          <cell r="F744">
            <v>97.89</v>
          </cell>
        </row>
        <row r="745">
          <cell r="A745">
            <v>190470</v>
          </cell>
          <cell r="F745">
            <v>156.33000000000001</v>
          </cell>
        </row>
        <row r="746">
          <cell r="A746">
            <v>190636</v>
          </cell>
          <cell r="F746">
            <v>499.5</v>
          </cell>
        </row>
        <row r="747">
          <cell r="A747">
            <v>190636</v>
          </cell>
          <cell r="F747">
            <v>225.51</v>
          </cell>
        </row>
        <row r="748">
          <cell r="A748">
            <v>190243</v>
          </cell>
          <cell r="F748">
            <v>2702.88</v>
          </cell>
        </row>
        <row r="749">
          <cell r="A749">
            <v>420514</v>
          </cell>
          <cell r="F749">
            <v>0</v>
          </cell>
        </row>
        <row r="750">
          <cell r="A750">
            <v>331288</v>
          </cell>
          <cell r="F750">
            <v>364.05</v>
          </cell>
        </row>
        <row r="751">
          <cell r="A751">
            <v>301379</v>
          </cell>
          <cell r="F751">
            <v>70878.42</v>
          </cell>
        </row>
        <row r="752">
          <cell r="A752">
            <v>301379</v>
          </cell>
          <cell r="F752">
            <v>1089.99</v>
          </cell>
        </row>
        <row r="753">
          <cell r="A753">
            <v>150808</v>
          </cell>
          <cell r="F753">
            <v>59.19</v>
          </cell>
        </row>
        <row r="754">
          <cell r="A754">
            <v>370787</v>
          </cell>
          <cell r="F754">
            <v>257.54000000000002</v>
          </cell>
        </row>
        <row r="755">
          <cell r="A755">
            <v>150782</v>
          </cell>
          <cell r="F755">
            <v>895.44</v>
          </cell>
        </row>
        <row r="756">
          <cell r="A756">
            <v>150788</v>
          </cell>
          <cell r="F756">
            <v>195.48</v>
          </cell>
        </row>
        <row r="757">
          <cell r="A757">
            <v>190392</v>
          </cell>
          <cell r="F757">
            <v>30</v>
          </cell>
        </row>
        <row r="758">
          <cell r="A758">
            <v>190859</v>
          </cell>
          <cell r="F758">
            <v>18.14</v>
          </cell>
        </row>
        <row r="759">
          <cell r="A759">
            <v>190762</v>
          </cell>
          <cell r="F759">
            <v>2111.2800000000002</v>
          </cell>
        </row>
        <row r="760">
          <cell r="A760">
            <v>371394</v>
          </cell>
          <cell r="F760">
            <v>170.88</v>
          </cell>
        </row>
        <row r="761">
          <cell r="A761">
            <v>400524</v>
          </cell>
          <cell r="F761">
            <v>0</v>
          </cell>
        </row>
        <row r="762">
          <cell r="A762">
            <v>301209</v>
          </cell>
          <cell r="F762">
            <v>49582.02</v>
          </cell>
        </row>
        <row r="763">
          <cell r="A763">
            <v>301209</v>
          </cell>
          <cell r="F763">
            <v>2880.63</v>
          </cell>
        </row>
        <row r="764">
          <cell r="A764">
            <v>150737</v>
          </cell>
          <cell r="F764">
            <v>1456.05</v>
          </cell>
        </row>
        <row r="765">
          <cell r="A765">
            <v>560492</v>
          </cell>
          <cell r="F765">
            <v>45.22</v>
          </cell>
        </row>
        <row r="766">
          <cell r="A766">
            <v>301262</v>
          </cell>
          <cell r="F766">
            <v>22043.4</v>
          </cell>
        </row>
        <row r="767">
          <cell r="A767">
            <v>301175</v>
          </cell>
          <cell r="F767">
            <v>196156.47</v>
          </cell>
        </row>
        <row r="768">
          <cell r="A768">
            <v>190298</v>
          </cell>
          <cell r="F768">
            <v>0</v>
          </cell>
        </row>
        <row r="769">
          <cell r="A769">
            <v>301317</v>
          </cell>
          <cell r="F769">
            <v>38024.160000000003</v>
          </cell>
        </row>
        <row r="770">
          <cell r="A770">
            <v>150706</v>
          </cell>
          <cell r="F770">
            <v>2721.39</v>
          </cell>
        </row>
        <row r="771">
          <cell r="A771">
            <v>301132</v>
          </cell>
          <cell r="F771">
            <v>151.44</v>
          </cell>
        </row>
        <row r="772">
          <cell r="A772">
            <v>190949</v>
          </cell>
          <cell r="F772">
            <v>3093.84</v>
          </cell>
        </row>
        <row r="773">
          <cell r="A773">
            <v>190555</v>
          </cell>
          <cell r="F773">
            <v>9296.07</v>
          </cell>
        </row>
        <row r="774">
          <cell r="A774">
            <v>190256</v>
          </cell>
          <cell r="F774">
            <v>155.49</v>
          </cell>
        </row>
        <row r="775">
          <cell r="A775">
            <v>300032</v>
          </cell>
          <cell r="F775">
            <v>0</v>
          </cell>
        </row>
        <row r="776">
          <cell r="A776">
            <v>560481</v>
          </cell>
          <cell r="F776">
            <v>675.69</v>
          </cell>
        </row>
      </sheetData>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imate 1"/>
    </sheetNames>
    <sheetDataSet>
      <sheetData sheetId="0"/>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9-00 by Budget Code"/>
      <sheetName val="Estimate 1"/>
    </sheetNames>
    <sheetDataSet>
      <sheetData sheetId="0"/>
      <sheetData sheetId="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Notes"/>
      <sheetName val="Rate_Summary"/>
      <sheetName val="Rate Increments"/>
      <sheetName val="GEMT PMPM"/>
      <sheetName val="LTC PMPM"/>
      <sheetName val="Prop.56_Addon"/>
      <sheetName val="Prop.56_Abortion"/>
      <sheetName val="HQAF_PassThru"/>
      <sheetName val="Rate_Comparison"/>
      <sheetName val="Total_RateSheet"/>
      <sheetName val="SanLuisObispo"/>
      <sheetName val="SantaBarbara"/>
      <sheetName val="SanMateo"/>
      <sheetName val="Orange"/>
      <sheetName val="Merced"/>
      <sheetName val="Monterey"/>
      <sheetName val="SantaCruz"/>
      <sheetName val="Ventura"/>
      <sheetName val="PHC_NOR"/>
      <sheetName val="PHC_SOU_1H"/>
      <sheetName val="PHC_SOU_2H"/>
      <sheetName val="Trends"/>
      <sheetName val="ProgramChanges"/>
      <sheetName val="ManagedCareAdj"/>
      <sheetName val="AdminProfitLoading"/>
      <sheetName val="CCSCarveOut-RDTdatafromMercer"/>
      <sheetName val="MCOTax"/>
      <sheetName val="CarveInServices"/>
      <sheetName val="CountySpecificItems"/>
      <sheetName val="Eligibility"/>
      <sheetName val="RDT_SanLuisObispo"/>
      <sheetName val="RDT_SantaBarbara"/>
      <sheetName val="RDT_SanMateo"/>
      <sheetName val="RDT_Orange"/>
      <sheetName val="RDT_Merced"/>
      <sheetName val="RDT_Monterey"/>
      <sheetName val="RDT_SantaCruz"/>
      <sheetName val="RDT_Ventura"/>
      <sheetName val="RDT_PHC_NOR"/>
      <sheetName val="RDT_PHC_SOU_1H"/>
      <sheetName val="RDT_PHC_SOU_2H"/>
      <sheetName val="RDT_Total"/>
      <sheetName val="EncounterData"/>
      <sheetName val="GlobalSubDistribution"/>
      <sheetName val="BaseCost_Check"/>
      <sheetName val="BaseData"/>
      <sheetName val="PreviousYearsRates"/>
      <sheetName val="Rate_Increments"/>
      <sheetName val="GEMT_PMPM"/>
      <sheetName val="LTC_PMPM"/>
      <sheetName val="Prop_56_Addon"/>
      <sheetName val="Prop_56_Abortion"/>
    </sheetNames>
    <sheetDataSet>
      <sheetData sheetId="0">
        <row r="5">
          <cell r="B5" t="str">
            <v>San Luis Obispo</v>
          </cell>
        </row>
      </sheetData>
      <sheetData sheetId="1" refreshError="1"/>
      <sheetData sheetId="2" refreshError="1"/>
      <sheetData sheetId="3" refreshError="1"/>
      <sheetData sheetId="4" refreshError="1"/>
      <sheetData sheetId="5" refreshError="1"/>
      <sheetData sheetId="6" refreshError="1"/>
      <sheetData sheetId="7">
        <row r="6">
          <cell r="C6" t="str">
            <v>508</v>
          </cell>
          <cell r="D6" t="str">
            <v>CCA_MON</v>
          </cell>
          <cell r="E6" t="str">
            <v>Central California Alliance/Monterey</v>
          </cell>
          <cell r="F6" t="str">
            <v>AFMO</v>
          </cell>
          <cell r="G6" t="str">
            <v>Adult</v>
          </cell>
          <cell r="H6">
            <v>282278</v>
          </cell>
          <cell r="I6"/>
          <cell r="J6">
            <v>0.13</v>
          </cell>
        </row>
        <row r="7">
          <cell r="C7" t="str">
            <v>505</v>
          </cell>
          <cell r="D7" t="str">
            <v>CCA_SCR</v>
          </cell>
          <cell r="E7" t="str">
            <v>Central California Alliance/Santa Cruz</v>
          </cell>
          <cell r="F7" t="str">
            <v>AFMO</v>
          </cell>
          <cell r="G7" t="str">
            <v>Adult</v>
          </cell>
          <cell r="H7">
            <v>113216</v>
          </cell>
          <cell r="I7"/>
          <cell r="J7">
            <v>0.1</v>
          </cell>
        </row>
        <row r="8">
          <cell r="C8" t="str">
            <v>514</v>
          </cell>
          <cell r="D8" t="str">
            <v>CCA_MER</v>
          </cell>
          <cell r="E8" t="str">
            <v>Central California Alliance/Merced</v>
          </cell>
          <cell r="F8" t="str">
            <v>AFMO</v>
          </cell>
          <cell r="G8" t="str">
            <v>Adult</v>
          </cell>
          <cell r="H8">
            <v>240294</v>
          </cell>
          <cell r="I8"/>
          <cell r="J8">
            <v>0.11</v>
          </cell>
        </row>
        <row r="9">
          <cell r="C9" t="str">
            <v>502</v>
          </cell>
          <cell r="D9" t="str">
            <v>CEN_SBA</v>
          </cell>
          <cell r="E9" t="str">
            <v>CenCal Health/Santa Barbara</v>
          </cell>
          <cell r="F9" t="str">
            <v>AFMO</v>
          </cell>
          <cell r="G9" t="str">
            <v>Adult</v>
          </cell>
          <cell r="H9">
            <v>194270</v>
          </cell>
          <cell r="I9"/>
          <cell r="J9">
            <v>0.22</v>
          </cell>
        </row>
        <row r="10">
          <cell r="C10" t="str">
            <v>501</v>
          </cell>
          <cell r="D10" t="str">
            <v>CEN_SLO</v>
          </cell>
          <cell r="E10" t="str">
            <v>CenCal Health/San Luis Obispo</v>
          </cell>
          <cell r="F10" t="str">
            <v>AFMO</v>
          </cell>
          <cell r="G10" t="str">
            <v>Adult</v>
          </cell>
          <cell r="H10">
            <v>82667</v>
          </cell>
          <cell r="I10"/>
          <cell r="J10">
            <v>0.24</v>
          </cell>
        </row>
        <row r="11">
          <cell r="C11" t="str">
            <v>506</v>
          </cell>
          <cell r="D11" t="str">
            <v>CAL_ORA</v>
          </cell>
          <cell r="E11" t="str">
            <v>CalOptima/Orange</v>
          </cell>
          <cell r="F11" t="str">
            <v>AFMO</v>
          </cell>
          <cell r="G11" t="str">
            <v>Adult</v>
          </cell>
          <cell r="H11">
            <v>1133099</v>
          </cell>
          <cell r="I11"/>
          <cell r="J11">
            <v>0.12</v>
          </cell>
        </row>
        <row r="12">
          <cell r="C12" t="str">
            <v>503</v>
          </cell>
          <cell r="D12" t="str">
            <v>HSM_SMA</v>
          </cell>
          <cell r="E12" t="str">
            <v>HP of San Mateo</v>
          </cell>
          <cell r="F12" t="str">
            <v>AFMO</v>
          </cell>
          <cell r="G12" t="str">
            <v>Adult</v>
          </cell>
          <cell r="H12">
            <v>159847</v>
          </cell>
          <cell r="I12"/>
          <cell r="J12">
            <v>0.18</v>
          </cell>
        </row>
        <row r="13">
          <cell r="C13" t="str">
            <v>515</v>
          </cell>
          <cell r="D13" t="str">
            <v>GCH_VEN</v>
          </cell>
          <cell r="E13" t="str">
            <v>Gold Coast HP/Ventura</v>
          </cell>
          <cell r="F13" t="str">
            <v>AFMO</v>
          </cell>
          <cell r="G13" t="str">
            <v>Adult</v>
          </cell>
          <cell r="H13">
            <v>302524</v>
          </cell>
          <cell r="I13"/>
          <cell r="J13">
            <v>0.14000000000000001</v>
          </cell>
        </row>
        <row r="14">
          <cell r="C14" t="str">
            <v>568</v>
          </cell>
          <cell r="D14" t="str">
            <v>PHC_NOR</v>
          </cell>
          <cell r="E14" t="str">
            <v>Partnership Northern Health Plans</v>
          </cell>
          <cell r="F14" t="str">
            <v>AFMO</v>
          </cell>
          <cell r="G14" t="str">
            <v>Adult</v>
          </cell>
          <cell r="H14">
            <v>566516</v>
          </cell>
          <cell r="I14"/>
          <cell r="J14">
            <v>0.18</v>
          </cell>
        </row>
        <row r="15">
          <cell r="C15" t="str">
            <v>578</v>
          </cell>
          <cell r="D15" t="str">
            <v>PHC_SOU</v>
          </cell>
          <cell r="E15" t="str">
            <v>Partnership Southern Health Plans</v>
          </cell>
          <cell r="F15" t="str">
            <v>AFMO</v>
          </cell>
          <cell r="G15" t="str">
            <v>Adult</v>
          </cell>
          <cell r="H15">
            <v>375539</v>
          </cell>
          <cell r="I15"/>
          <cell r="J15">
            <v>0.17</v>
          </cell>
        </row>
      </sheetData>
      <sheetData sheetId="8">
        <row r="6">
          <cell r="B6" t="str">
            <v>Alameda Alliance for Health</v>
          </cell>
          <cell r="C6" t="str">
            <v>Child</v>
          </cell>
          <cell r="D6">
            <v>1167720</v>
          </cell>
          <cell r="E6">
            <v>7.49</v>
          </cell>
          <cell r="F6">
            <v>1.58</v>
          </cell>
          <cell r="G6">
            <v>2.33</v>
          </cell>
          <cell r="H6">
            <v>0</v>
          </cell>
          <cell r="I6">
            <v>3.87</v>
          </cell>
          <cell r="J6">
            <v>2.86</v>
          </cell>
          <cell r="K6">
            <v>3.08</v>
          </cell>
          <cell r="L6">
            <v>21.21</v>
          </cell>
          <cell r="M6">
            <v>24767341.199999999</v>
          </cell>
          <cell r="N6">
            <v>0.26129720437802922</v>
          </cell>
          <cell r="O6">
            <v>81.171936188473865</v>
          </cell>
          <cell r="P6"/>
          <cell r="Q6">
            <v>1844997.6</v>
          </cell>
          <cell r="R6">
            <v>2720787.6</v>
          </cell>
          <cell r="S6">
            <v>4565785.2</v>
          </cell>
          <cell r="T6">
            <v>3.91</v>
          </cell>
        </row>
        <row r="7">
          <cell r="B7" t="str">
            <v>Alameda Alliance for Health</v>
          </cell>
          <cell r="C7" t="str">
            <v>Adult</v>
          </cell>
          <cell r="D7">
            <v>430110</v>
          </cell>
          <cell r="E7">
            <v>7.04</v>
          </cell>
          <cell r="F7">
            <v>13.16</v>
          </cell>
          <cell r="G7">
            <v>6.29</v>
          </cell>
          <cell r="H7">
            <v>0</v>
          </cell>
          <cell r="I7">
            <v>0</v>
          </cell>
          <cell r="J7">
            <v>0</v>
          </cell>
          <cell r="K7">
            <v>0</v>
          </cell>
          <cell r="L7">
            <v>26.49</v>
          </cell>
          <cell r="M7">
            <v>11393613.899999999</v>
          </cell>
          <cell r="N7">
            <v>0.11476396532040807</v>
          </cell>
          <cell r="O7">
            <v>230.82158172247622</v>
          </cell>
          <cell r="P7"/>
          <cell r="Q7">
            <v>5660247.5999999996</v>
          </cell>
          <cell r="R7">
            <v>2705391.9</v>
          </cell>
          <cell r="S7">
            <v>8365639.5</v>
          </cell>
          <cell r="T7">
            <v>19.45</v>
          </cell>
        </row>
        <row r="8">
          <cell r="B8" t="str">
            <v>Alameda Alliance for Health</v>
          </cell>
          <cell r="C8" t="str">
            <v>ACA OE</v>
          </cell>
          <cell r="D8">
            <v>1013813</v>
          </cell>
          <cell r="E8">
            <v>6.88</v>
          </cell>
          <cell r="F8">
            <v>12.01</v>
          </cell>
          <cell r="G8">
            <v>7.05</v>
          </cell>
          <cell r="H8">
            <v>0</v>
          </cell>
          <cell r="I8">
            <v>0</v>
          </cell>
          <cell r="J8">
            <v>0</v>
          </cell>
          <cell r="K8">
            <v>0</v>
          </cell>
          <cell r="L8">
            <v>25.94</v>
          </cell>
          <cell r="M8">
            <v>26298309.220000003</v>
          </cell>
          <cell r="N8">
            <v>8.9220918629749346E-2</v>
          </cell>
          <cell r="O8">
            <v>290.73899258587892</v>
          </cell>
          <cell r="P8"/>
          <cell r="Q8">
            <v>12175894.129999999</v>
          </cell>
          <cell r="R8">
            <v>7147381.6499999994</v>
          </cell>
          <cell r="S8">
            <v>19323275.779999997</v>
          </cell>
          <cell r="T8">
            <v>19.059999999999999</v>
          </cell>
        </row>
        <row r="9">
          <cell r="B9" t="str">
            <v>Alameda Alliance for Health</v>
          </cell>
          <cell r="C9" t="str">
            <v>SPD</v>
          </cell>
          <cell r="D9">
            <v>322947</v>
          </cell>
          <cell r="E9">
            <v>12.73</v>
          </cell>
          <cell r="F9">
            <v>44.4</v>
          </cell>
          <cell r="G9">
            <v>20.260000000000002</v>
          </cell>
          <cell r="H9">
            <v>0</v>
          </cell>
          <cell r="I9">
            <v>2.35</v>
          </cell>
          <cell r="J9">
            <v>1.72</v>
          </cell>
          <cell r="K9">
            <v>1.87</v>
          </cell>
          <cell r="L9">
            <v>83.33</v>
          </cell>
          <cell r="M9">
            <v>26911173.509999998</v>
          </cell>
          <cell r="N9">
            <v>0.10810055880584664</v>
          </cell>
          <cell r="O9">
            <v>770.85632970375616</v>
          </cell>
          <cell r="P9"/>
          <cell r="Q9">
            <v>14338846.799999999</v>
          </cell>
          <cell r="R9">
            <v>6542906.2200000007</v>
          </cell>
          <cell r="S9">
            <v>20881753.02</v>
          </cell>
          <cell r="T9">
            <v>64.66</v>
          </cell>
        </row>
        <row r="10">
          <cell r="B10" t="str">
            <v>Alameda Alliance for Health</v>
          </cell>
          <cell r="C10" t="str">
            <v>BCCTP</v>
          </cell>
          <cell r="D10">
            <v>176</v>
          </cell>
          <cell r="E10">
            <v>22.85</v>
          </cell>
          <cell r="F10">
            <v>48.85</v>
          </cell>
          <cell r="G10">
            <v>34.799999999999997</v>
          </cell>
          <cell r="H10">
            <v>0</v>
          </cell>
          <cell r="I10">
            <v>0</v>
          </cell>
          <cell r="J10">
            <v>0</v>
          </cell>
          <cell r="K10">
            <v>0</v>
          </cell>
          <cell r="L10">
            <v>106.5</v>
          </cell>
          <cell r="M10">
            <v>18744</v>
          </cell>
          <cell r="N10">
            <v>9.5642858449105708E-2</v>
          </cell>
          <cell r="O10">
            <v>1113.5175352028159</v>
          </cell>
          <cell r="P10"/>
          <cell r="Q10">
            <v>8597.6</v>
          </cell>
          <cell r="R10">
            <v>6124.7999999999993</v>
          </cell>
          <cell r="S10">
            <v>14722.4</v>
          </cell>
          <cell r="T10">
            <v>83.65</v>
          </cell>
        </row>
        <row r="11">
          <cell r="B11" t="str">
            <v>Alameda Alliance for Health</v>
          </cell>
          <cell r="C11" t="str">
            <v>LTC</v>
          </cell>
          <cell r="D11">
            <v>0</v>
          </cell>
          <cell r="E11">
            <v>0</v>
          </cell>
          <cell r="F11">
            <v>0</v>
          </cell>
          <cell r="G11">
            <v>0</v>
          </cell>
          <cell r="H11">
            <v>0</v>
          </cell>
          <cell r="I11">
            <v>0</v>
          </cell>
          <cell r="J11">
            <v>0</v>
          </cell>
          <cell r="K11">
            <v>0</v>
          </cell>
          <cell r="L11">
            <v>0</v>
          </cell>
          <cell r="M11">
            <v>0</v>
          </cell>
          <cell r="N11">
            <v>0</v>
          </cell>
          <cell r="O11">
            <v>0</v>
          </cell>
          <cell r="P11"/>
          <cell r="Q11">
            <v>0</v>
          </cell>
          <cell r="R11">
            <v>0</v>
          </cell>
          <cell r="S11">
            <v>0</v>
          </cell>
          <cell r="T11">
            <v>0</v>
          </cell>
        </row>
        <row r="12">
          <cell r="B12" t="str">
            <v>Alameda Alliance for Health</v>
          </cell>
          <cell r="C12" t="str">
            <v>OBRA</v>
          </cell>
          <cell r="D12">
            <v>0</v>
          </cell>
          <cell r="E12">
            <v>0</v>
          </cell>
          <cell r="F12">
            <v>0</v>
          </cell>
          <cell r="G12">
            <v>0</v>
          </cell>
          <cell r="H12">
            <v>0</v>
          </cell>
          <cell r="I12">
            <v>0</v>
          </cell>
          <cell r="J12">
            <v>0</v>
          </cell>
          <cell r="K12">
            <v>0</v>
          </cell>
          <cell r="L12">
            <v>0</v>
          </cell>
          <cell r="M12">
            <v>0</v>
          </cell>
          <cell r="N12">
            <v>0</v>
          </cell>
          <cell r="O12">
            <v>0</v>
          </cell>
          <cell r="P12"/>
          <cell r="Q12">
            <v>0</v>
          </cell>
          <cell r="R12">
            <v>0</v>
          </cell>
          <cell r="S12">
            <v>0</v>
          </cell>
          <cell r="T12">
            <v>0</v>
          </cell>
        </row>
        <row r="13">
          <cell r="B13" t="str">
            <v>Alameda Alliance for Health</v>
          </cell>
          <cell r="C13" t="str">
            <v>ALL COAs</v>
          </cell>
          <cell r="D13">
            <v>2934766</v>
          </cell>
          <cell r="E13">
            <v>7.7908656260839875</v>
          </cell>
          <cell r="F13">
            <v>11.594990445575558</v>
          </cell>
          <cell r="G13">
            <v>6.5158830959606311</v>
          </cell>
          <cell r="H13">
            <v>0</v>
          </cell>
          <cell r="I13">
            <v>1.7984404378407002</v>
          </cell>
          <cell r="J13">
            <v>1.3272431396574718</v>
          </cell>
          <cell r="K13">
            <v>1.4312856595721772</v>
          </cell>
          <cell r="L13">
            <v>30.458708404690523</v>
          </cell>
          <cell r="M13">
            <v>89389181.829999983</v>
          </cell>
          <cell r="N13">
            <v>0.12112987954619087</v>
          </cell>
          <cell r="O13">
            <v>251.45495495251112</v>
          </cell>
          <cell r="P13"/>
          <cell r="Q13">
            <v>34028583.729999997</v>
          </cell>
          <cell r="R13">
            <v>19122592.169999998</v>
          </cell>
          <cell r="S13">
            <v>53151175.899999991</v>
          </cell>
          <cell r="T13">
            <v>18.11087354153619</v>
          </cell>
        </row>
        <row r="14">
          <cell r="B14" t="str">
            <v>Anthem Blue Cross/Alameda</v>
          </cell>
          <cell r="C14" t="str">
            <v>Child</v>
          </cell>
          <cell r="D14">
            <v>253348</v>
          </cell>
          <cell r="E14">
            <v>7.21</v>
          </cell>
          <cell r="F14">
            <v>1.69</v>
          </cell>
          <cell r="G14">
            <v>1.85</v>
          </cell>
          <cell r="H14">
            <v>0</v>
          </cell>
          <cell r="I14">
            <v>5.77</v>
          </cell>
          <cell r="J14">
            <v>4.91</v>
          </cell>
          <cell r="K14">
            <v>5.76</v>
          </cell>
          <cell r="L14">
            <v>27.189999999999998</v>
          </cell>
          <cell r="M14">
            <v>6888532.1199999992</v>
          </cell>
          <cell r="N14">
            <v>0.43413144508578311</v>
          </cell>
          <cell r="O14">
            <v>62.630800665976487</v>
          </cell>
          <cell r="P14"/>
          <cell r="Q14">
            <v>428158.12</v>
          </cell>
          <cell r="R14">
            <v>468693.80000000005</v>
          </cell>
          <cell r="S14">
            <v>896851.92</v>
          </cell>
          <cell r="T14">
            <v>3.54</v>
          </cell>
        </row>
        <row r="15">
          <cell r="B15" t="str">
            <v>Anthem Blue Cross/Alameda</v>
          </cell>
          <cell r="C15" t="str">
            <v>Adult</v>
          </cell>
          <cell r="D15">
            <v>84770</v>
          </cell>
          <cell r="E15">
            <v>6.52</v>
          </cell>
          <cell r="F15">
            <v>12.31</v>
          </cell>
          <cell r="G15">
            <v>5.6</v>
          </cell>
          <cell r="H15">
            <v>0</v>
          </cell>
          <cell r="I15">
            <v>0</v>
          </cell>
          <cell r="J15">
            <v>0</v>
          </cell>
          <cell r="K15">
            <v>0</v>
          </cell>
          <cell r="L15">
            <v>24.43</v>
          </cell>
          <cell r="M15">
            <v>2070931.0999999999</v>
          </cell>
          <cell r="N15">
            <v>0.1044448394661327</v>
          </cell>
          <cell r="O15">
            <v>233.90337066793688</v>
          </cell>
          <cell r="P15"/>
          <cell r="Q15">
            <v>1043518.7000000001</v>
          </cell>
          <cell r="R15">
            <v>474711.99999999994</v>
          </cell>
          <cell r="S15">
            <v>1518230.7</v>
          </cell>
          <cell r="T15">
            <v>17.91</v>
          </cell>
        </row>
        <row r="16">
          <cell r="B16" t="str">
            <v>Anthem Blue Cross/Alameda</v>
          </cell>
          <cell r="C16" t="str">
            <v>ACA OE</v>
          </cell>
          <cell r="D16">
            <v>275753</v>
          </cell>
          <cell r="E16">
            <v>6.53</v>
          </cell>
          <cell r="F16">
            <v>9.06</v>
          </cell>
          <cell r="G16">
            <v>4.22</v>
          </cell>
          <cell r="H16">
            <v>0</v>
          </cell>
          <cell r="I16">
            <v>0</v>
          </cell>
          <cell r="J16">
            <v>0</v>
          </cell>
          <cell r="K16">
            <v>0</v>
          </cell>
          <cell r="L16">
            <v>19.809999999999999</v>
          </cell>
          <cell r="M16">
            <v>5462666.9299999997</v>
          </cell>
          <cell r="N16">
            <v>8.8723784348543527E-2</v>
          </cell>
          <cell r="O16">
            <v>223.27722093298195</v>
          </cell>
          <cell r="P16"/>
          <cell r="Q16">
            <v>2498322.1800000002</v>
          </cell>
          <cell r="R16">
            <v>1163677.6599999999</v>
          </cell>
          <cell r="S16">
            <v>3661999.84</v>
          </cell>
          <cell r="T16">
            <v>13.280000000000001</v>
          </cell>
        </row>
        <row r="17">
          <cell r="B17" t="str">
            <v>Anthem Blue Cross/Alameda</v>
          </cell>
          <cell r="C17" t="str">
            <v>SPD</v>
          </cell>
          <cell r="D17">
            <v>70240</v>
          </cell>
          <cell r="E17">
            <v>11.34</v>
          </cell>
          <cell r="F17">
            <v>60.55</v>
          </cell>
          <cell r="G17">
            <v>16.25</v>
          </cell>
          <cell r="H17">
            <v>0</v>
          </cell>
          <cell r="I17">
            <v>3.17</v>
          </cell>
          <cell r="J17">
            <v>2.66</v>
          </cell>
          <cell r="K17">
            <v>3.13</v>
          </cell>
          <cell r="L17">
            <v>97.1</v>
          </cell>
          <cell r="M17">
            <v>6820304</v>
          </cell>
          <cell r="N17">
            <v>0.10700991224660729</v>
          </cell>
          <cell r="O17">
            <v>907.39257664495949</v>
          </cell>
          <cell r="P17"/>
          <cell r="Q17">
            <v>4253032</v>
          </cell>
          <cell r="R17">
            <v>1141400</v>
          </cell>
          <cell r="S17">
            <v>5394432</v>
          </cell>
          <cell r="T17">
            <v>76.8</v>
          </cell>
        </row>
        <row r="18">
          <cell r="B18" t="str">
            <v>Anthem Blue Cross/Alameda</v>
          </cell>
          <cell r="C18" t="str">
            <v>BCCTP</v>
          </cell>
          <cell r="D18">
            <v>55</v>
          </cell>
          <cell r="E18">
            <v>19.82</v>
          </cell>
          <cell r="F18">
            <v>35.24</v>
          </cell>
          <cell r="G18">
            <v>28.42</v>
          </cell>
          <cell r="H18">
            <v>0</v>
          </cell>
          <cell r="I18">
            <v>0</v>
          </cell>
          <cell r="J18">
            <v>0</v>
          </cell>
          <cell r="K18">
            <v>0</v>
          </cell>
          <cell r="L18">
            <v>83.48</v>
          </cell>
          <cell r="M18">
            <v>4591.4000000000005</v>
          </cell>
          <cell r="N18">
            <v>8.5700126415524658E-2</v>
          </cell>
          <cell r="O18">
            <v>974.09424573354568</v>
          </cell>
          <cell r="P18"/>
          <cell r="Q18">
            <v>1938.2</v>
          </cell>
          <cell r="R18">
            <v>1563.1000000000001</v>
          </cell>
          <cell r="S18">
            <v>3501.3</v>
          </cell>
          <cell r="T18">
            <v>63.660000000000004</v>
          </cell>
        </row>
        <row r="19">
          <cell r="B19" t="str">
            <v>Anthem Blue Cross/Alameda</v>
          </cell>
          <cell r="C19" t="str">
            <v>LTC</v>
          </cell>
          <cell r="D19">
            <v>0</v>
          </cell>
          <cell r="E19">
            <v>0</v>
          </cell>
          <cell r="F19">
            <v>0</v>
          </cell>
          <cell r="G19">
            <v>0</v>
          </cell>
          <cell r="H19">
            <v>0</v>
          </cell>
          <cell r="I19">
            <v>0</v>
          </cell>
          <cell r="J19">
            <v>0</v>
          </cell>
          <cell r="K19">
            <v>0</v>
          </cell>
          <cell r="L19">
            <v>0</v>
          </cell>
          <cell r="M19">
            <v>0</v>
          </cell>
          <cell r="N19">
            <v>0</v>
          </cell>
          <cell r="O19">
            <v>0</v>
          </cell>
          <cell r="P19"/>
          <cell r="Q19">
            <v>0</v>
          </cell>
          <cell r="R19">
            <v>0</v>
          </cell>
          <cell r="S19">
            <v>0</v>
          </cell>
          <cell r="T19">
            <v>0</v>
          </cell>
        </row>
        <row r="20">
          <cell r="B20" t="str">
            <v>Anthem Blue Cross/Alameda</v>
          </cell>
          <cell r="C20" t="str">
            <v>OBRA</v>
          </cell>
          <cell r="D20">
            <v>0</v>
          </cell>
          <cell r="E20">
            <v>0</v>
          </cell>
          <cell r="F20">
            <v>0</v>
          </cell>
          <cell r="G20">
            <v>0</v>
          </cell>
          <cell r="H20">
            <v>0</v>
          </cell>
          <cell r="I20">
            <v>0</v>
          </cell>
          <cell r="J20">
            <v>0</v>
          </cell>
          <cell r="K20">
            <v>0</v>
          </cell>
          <cell r="L20">
            <v>0</v>
          </cell>
          <cell r="M20">
            <v>0</v>
          </cell>
          <cell r="N20">
            <v>0</v>
          </cell>
          <cell r="O20">
            <v>0</v>
          </cell>
          <cell r="P20"/>
          <cell r="Q20">
            <v>0</v>
          </cell>
          <cell r="R20">
            <v>0</v>
          </cell>
          <cell r="S20">
            <v>0</v>
          </cell>
          <cell r="T20">
            <v>0</v>
          </cell>
        </row>
        <row r="21">
          <cell r="B21" t="str">
            <v>Anthem Blue Cross/Alameda</v>
          </cell>
          <cell r="C21" t="str">
            <v>ALL COAs</v>
          </cell>
          <cell r="D21">
            <v>684166</v>
          </cell>
          <cell r="E21">
            <v>7.2754540126226672</v>
          </cell>
          <cell r="F21">
            <v>12.021891178456691</v>
          </cell>
          <cell r="G21">
            <v>4.7503771891616946</v>
          </cell>
          <cell r="H21">
            <v>0</v>
          </cell>
          <cell r="I21">
            <v>2.4620907206730531</v>
          </cell>
          <cell r="J21">
            <v>2.0912718258434357</v>
          </cell>
          <cell r="K21">
            <v>2.454281095523601</v>
          </cell>
          <cell r="L21">
            <v>31.055366022281138</v>
          </cell>
          <cell r="M21">
            <v>21247025.549999997</v>
          </cell>
          <cell r="N21">
            <v>0.13192520686238077</v>
          </cell>
          <cell r="O21">
            <v>235.40130624678031</v>
          </cell>
          <cell r="P21"/>
          <cell r="Q21">
            <v>8224969.2000000011</v>
          </cell>
          <cell r="R21">
            <v>3250046.56</v>
          </cell>
          <cell r="S21">
            <v>11475015.760000002</v>
          </cell>
          <cell r="T21">
            <v>16.772268367618388</v>
          </cell>
        </row>
        <row r="22">
          <cell r="B22" t="str">
            <v>Contra Costa HP</v>
          </cell>
          <cell r="C22" t="str">
            <v>Child</v>
          </cell>
          <cell r="D22">
            <v>869956</v>
          </cell>
          <cell r="E22">
            <v>6.04</v>
          </cell>
          <cell r="F22">
            <v>2.0099999999999998</v>
          </cell>
          <cell r="G22">
            <v>1.57</v>
          </cell>
          <cell r="H22">
            <v>0</v>
          </cell>
          <cell r="I22">
            <v>0</v>
          </cell>
          <cell r="J22">
            <v>0</v>
          </cell>
          <cell r="K22">
            <v>0</v>
          </cell>
          <cell r="L22">
            <v>9.620000000000001</v>
          </cell>
          <cell r="M22">
            <v>8368976.7200000007</v>
          </cell>
          <cell r="N22">
            <v>0.14003708067905948</v>
          </cell>
          <cell r="O22">
            <v>68.696090730764084</v>
          </cell>
          <cell r="P22"/>
          <cell r="Q22">
            <v>1748611.5599999998</v>
          </cell>
          <cell r="R22">
            <v>1365830.9200000002</v>
          </cell>
          <cell r="S22">
            <v>3114442.48</v>
          </cell>
          <cell r="T22">
            <v>3.58</v>
          </cell>
        </row>
        <row r="23">
          <cell r="B23" t="str">
            <v>Contra Costa HP</v>
          </cell>
          <cell r="C23" t="str">
            <v>Adult</v>
          </cell>
          <cell r="D23">
            <v>340690</v>
          </cell>
          <cell r="E23">
            <v>5.67</v>
          </cell>
          <cell r="F23">
            <v>13.19</v>
          </cell>
          <cell r="G23">
            <v>3.4</v>
          </cell>
          <cell r="H23">
            <v>0</v>
          </cell>
          <cell r="I23">
            <v>0</v>
          </cell>
          <cell r="J23">
            <v>0</v>
          </cell>
          <cell r="K23">
            <v>0</v>
          </cell>
          <cell r="L23">
            <v>22.259999999999998</v>
          </cell>
          <cell r="M23">
            <v>7583759.3999999994</v>
          </cell>
          <cell r="N23">
            <v>8.4294315273703679E-2</v>
          </cell>
          <cell r="O23">
            <v>264.07474724388908</v>
          </cell>
          <cell r="P23"/>
          <cell r="Q23">
            <v>4493701.0999999996</v>
          </cell>
          <cell r="R23">
            <v>1158346</v>
          </cell>
          <cell r="S23">
            <v>5652047.0999999996</v>
          </cell>
          <cell r="T23">
            <v>16.59</v>
          </cell>
        </row>
        <row r="24">
          <cell r="B24" t="str">
            <v>Contra Costa HP</v>
          </cell>
          <cell r="C24" t="str">
            <v>ACA OE</v>
          </cell>
          <cell r="D24">
            <v>652767</v>
          </cell>
          <cell r="E24">
            <v>5.76</v>
          </cell>
          <cell r="F24">
            <v>9.83</v>
          </cell>
          <cell r="G24">
            <v>7.49</v>
          </cell>
          <cell r="H24">
            <v>0</v>
          </cell>
          <cell r="I24">
            <v>0</v>
          </cell>
          <cell r="J24">
            <v>0</v>
          </cell>
          <cell r="K24">
            <v>0</v>
          </cell>
          <cell r="L24">
            <v>23.08</v>
          </cell>
          <cell r="M24">
            <v>15065862.359999999</v>
          </cell>
          <cell r="N24">
            <v>7.4268050070440142E-2</v>
          </cell>
          <cell r="O24">
            <v>310.76620401517994</v>
          </cell>
          <cell r="P24"/>
          <cell r="Q24">
            <v>6416699.6100000003</v>
          </cell>
          <cell r="R24">
            <v>4889224.83</v>
          </cell>
          <cell r="S24">
            <v>11305924.440000001</v>
          </cell>
          <cell r="T24">
            <v>17.32</v>
          </cell>
        </row>
        <row r="25">
          <cell r="B25" t="str">
            <v>Contra Costa HP</v>
          </cell>
          <cell r="C25" t="str">
            <v>SPD</v>
          </cell>
          <cell r="D25">
            <v>206974</v>
          </cell>
          <cell r="E25">
            <v>7.74</v>
          </cell>
          <cell r="F25">
            <v>49.78</v>
          </cell>
          <cell r="G25">
            <v>7.31</v>
          </cell>
          <cell r="H25">
            <v>0</v>
          </cell>
          <cell r="I25">
            <v>0</v>
          </cell>
          <cell r="J25">
            <v>0</v>
          </cell>
          <cell r="K25">
            <v>0</v>
          </cell>
          <cell r="L25">
            <v>64.83</v>
          </cell>
          <cell r="M25">
            <v>13418124.42</v>
          </cell>
          <cell r="N25">
            <v>7.3906046655228569E-2</v>
          </cell>
          <cell r="O25">
            <v>877.1948025096201</v>
          </cell>
          <cell r="P25"/>
          <cell r="Q25">
            <v>10303165.720000001</v>
          </cell>
          <cell r="R25">
            <v>1512979.94</v>
          </cell>
          <cell r="S25">
            <v>11816145.66</v>
          </cell>
          <cell r="T25">
            <v>57.09</v>
          </cell>
        </row>
        <row r="26">
          <cell r="B26" t="str">
            <v>Contra Costa HP</v>
          </cell>
          <cell r="C26" t="str">
            <v>BCCTP</v>
          </cell>
          <cell r="D26">
            <v>107</v>
          </cell>
          <cell r="E26">
            <v>24.24</v>
          </cell>
          <cell r="F26">
            <v>38.64</v>
          </cell>
          <cell r="G26">
            <v>31.42</v>
          </cell>
          <cell r="H26">
            <v>0</v>
          </cell>
          <cell r="I26">
            <v>0</v>
          </cell>
          <cell r="J26">
            <v>0</v>
          </cell>
          <cell r="K26">
            <v>0</v>
          </cell>
          <cell r="L26">
            <v>94.3</v>
          </cell>
          <cell r="M26">
            <v>10090.1</v>
          </cell>
          <cell r="N26">
            <v>8.96403409229692E-2</v>
          </cell>
          <cell r="O26">
            <v>1051.9817197151781</v>
          </cell>
          <cell r="P26"/>
          <cell r="Q26">
            <v>4134.4800000000005</v>
          </cell>
          <cell r="R26">
            <v>3361.94</v>
          </cell>
          <cell r="S26">
            <v>7496.42</v>
          </cell>
          <cell r="T26">
            <v>70.06</v>
          </cell>
        </row>
        <row r="27">
          <cell r="B27" t="str">
            <v>Contra Costa HP</v>
          </cell>
          <cell r="C27" t="str">
            <v>LTC</v>
          </cell>
          <cell r="D27">
            <v>0</v>
          </cell>
          <cell r="E27">
            <v>0</v>
          </cell>
          <cell r="F27">
            <v>0</v>
          </cell>
          <cell r="G27">
            <v>0</v>
          </cell>
          <cell r="H27">
            <v>0</v>
          </cell>
          <cell r="I27">
            <v>0</v>
          </cell>
          <cell r="J27">
            <v>0</v>
          </cell>
          <cell r="K27">
            <v>0</v>
          </cell>
          <cell r="L27">
            <v>0</v>
          </cell>
          <cell r="M27">
            <v>0</v>
          </cell>
          <cell r="N27">
            <v>0</v>
          </cell>
          <cell r="O27">
            <v>0</v>
          </cell>
          <cell r="P27"/>
          <cell r="Q27">
            <v>0</v>
          </cell>
          <cell r="R27">
            <v>0</v>
          </cell>
          <cell r="S27">
            <v>0</v>
          </cell>
          <cell r="T27">
            <v>0</v>
          </cell>
        </row>
        <row r="28">
          <cell r="B28" t="str">
            <v>Contra Costa HP</v>
          </cell>
          <cell r="C28" t="str">
            <v>OBRA</v>
          </cell>
          <cell r="D28">
            <v>0</v>
          </cell>
          <cell r="E28">
            <v>0</v>
          </cell>
          <cell r="F28">
            <v>0</v>
          </cell>
          <cell r="G28">
            <v>0</v>
          </cell>
          <cell r="H28">
            <v>0</v>
          </cell>
          <cell r="I28">
            <v>0</v>
          </cell>
          <cell r="J28">
            <v>0</v>
          </cell>
          <cell r="K28">
            <v>0</v>
          </cell>
          <cell r="L28">
            <v>0</v>
          </cell>
          <cell r="M28">
            <v>0</v>
          </cell>
          <cell r="N28">
            <v>0</v>
          </cell>
          <cell r="O28">
            <v>0</v>
          </cell>
          <cell r="P28"/>
          <cell r="Q28">
            <v>0</v>
          </cell>
          <cell r="R28">
            <v>0</v>
          </cell>
          <cell r="S28">
            <v>0</v>
          </cell>
          <cell r="T28">
            <v>0</v>
          </cell>
        </row>
        <row r="29">
          <cell r="B29" t="str">
            <v>Contra Costa HP</v>
          </cell>
          <cell r="C29" t="str">
            <v>ALL COAs</v>
          </cell>
          <cell r="D29">
            <v>2070494</v>
          </cell>
          <cell r="E29">
            <v>6.0617209709373707</v>
          </cell>
          <cell r="F29">
            <v>11.09218982040035</v>
          </cell>
          <cell r="G29">
            <v>4.3128565598354784</v>
          </cell>
          <cell r="H29">
            <v>0</v>
          </cell>
          <cell r="I29">
            <v>0</v>
          </cell>
          <cell r="J29">
            <v>0</v>
          </cell>
          <cell r="K29">
            <v>0</v>
          </cell>
          <cell r="L29">
            <v>21.4667673511732</v>
          </cell>
          <cell r="M29">
            <v>44446813</v>
          </cell>
          <cell r="N29">
            <v>8.3193661571144162E-2</v>
          </cell>
          <cell r="O29">
            <v>258.03368845372444</v>
          </cell>
          <cell r="P29"/>
          <cell r="Q29">
            <v>22966312.470000003</v>
          </cell>
          <cell r="R29">
            <v>8929743.629999999</v>
          </cell>
          <cell r="S29">
            <v>31896056.100000001</v>
          </cell>
          <cell r="T29">
            <v>15.405046380235827</v>
          </cell>
        </row>
        <row r="30">
          <cell r="B30" t="str">
            <v>Anthem Blue Cross/Contra Costa</v>
          </cell>
          <cell r="C30" t="str">
            <v>Child</v>
          </cell>
          <cell r="D30">
            <v>148077</v>
          </cell>
          <cell r="E30">
            <v>9.43</v>
          </cell>
          <cell r="F30">
            <v>1.21</v>
          </cell>
          <cell r="G30">
            <v>1.97</v>
          </cell>
          <cell r="H30">
            <v>0</v>
          </cell>
          <cell r="I30">
            <v>0</v>
          </cell>
          <cell r="J30">
            <v>0</v>
          </cell>
          <cell r="K30">
            <v>0</v>
          </cell>
          <cell r="L30">
            <v>12.610000000000001</v>
          </cell>
          <cell r="M30">
            <v>1867250.9700000002</v>
          </cell>
          <cell r="N30">
            <v>0.20170763775766232</v>
          </cell>
          <cell r="O30">
            <v>62.516224671422897</v>
          </cell>
          <cell r="P30"/>
          <cell r="Q30">
            <v>179173.16999999998</v>
          </cell>
          <cell r="R30">
            <v>291711.69</v>
          </cell>
          <cell r="S30">
            <v>470884.86</v>
          </cell>
          <cell r="T30">
            <v>3.1799999999999997</v>
          </cell>
        </row>
        <row r="31">
          <cell r="B31" t="str">
            <v>Anthem Blue Cross/Contra Costa</v>
          </cell>
          <cell r="C31" t="str">
            <v>Adult</v>
          </cell>
          <cell r="D31">
            <v>39307</v>
          </cell>
          <cell r="E31">
            <v>7.58</v>
          </cell>
          <cell r="F31">
            <v>15.07</v>
          </cell>
          <cell r="G31">
            <v>5.63</v>
          </cell>
          <cell r="H31">
            <v>0</v>
          </cell>
          <cell r="I31">
            <v>0</v>
          </cell>
          <cell r="J31">
            <v>0</v>
          </cell>
          <cell r="K31">
            <v>0</v>
          </cell>
          <cell r="L31">
            <v>28.279999999999998</v>
          </cell>
          <cell r="M31">
            <v>1111601.96</v>
          </cell>
          <cell r="N31">
            <v>0.11239451032736793</v>
          </cell>
          <cell r="O31">
            <v>251.61371242803352</v>
          </cell>
          <cell r="P31"/>
          <cell r="Q31">
            <v>592356.49</v>
          </cell>
          <cell r="R31">
            <v>221298.41</v>
          </cell>
          <cell r="S31">
            <v>813654.9</v>
          </cell>
          <cell r="T31">
            <v>20.7</v>
          </cell>
        </row>
        <row r="32">
          <cell r="B32" t="str">
            <v>Anthem Blue Cross/Contra Costa</v>
          </cell>
          <cell r="C32" t="str">
            <v>ACA OE</v>
          </cell>
          <cell r="D32">
            <v>90933</v>
          </cell>
          <cell r="E32">
            <v>7.84</v>
          </cell>
          <cell r="F32">
            <v>16.45</v>
          </cell>
          <cell r="G32">
            <v>4.72</v>
          </cell>
          <cell r="H32">
            <v>0</v>
          </cell>
          <cell r="I32">
            <v>0</v>
          </cell>
          <cell r="J32">
            <v>0</v>
          </cell>
          <cell r="K32">
            <v>0</v>
          </cell>
          <cell r="L32">
            <v>29.009999999999998</v>
          </cell>
          <cell r="M32">
            <v>2637966.3299999996</v>
          </cell>
          <cell r="N32">
            <v>0.10530132029593459</v>
          </cell>
          <cell r="O32">
            <v>275.49512122423027</v>
          </cell>
          <cell r="P32"/>
          <cell r="Q32">
            <v>1495847.8499999999</v>
          </cell>
          <cell r="R32">
            <v>429203.75999999995</v>
          </cell>
          <cell r="S32">
            <v>1925051.6099999999</v>
          </cell>
          <cell r="T32">
            <v>21.169999999999998</v>
          </cell>
        </row>
        <row r="33">
          <cell r="B33" t="str">
            <v>Anthem Blue Cross/Contra Costa</v>
          </cell>
          <cell r="C33" t="str">
            <v>SPD</v>
          </cell>
          <cell r="D33">
            <v>26410</v>
          </cell>
          <cell r="E33">
            <v>8.66</v>
          </cell>
          <cell r="F33">
            <v>44.42</v>
          </cell>
          <cell r="G33">
            <v>13.33</v>
          </cell>
          <cell r="H33">
            <v>0</v>
          </cell>
          <cell r="I33">
            <v>0</v>
          </cell>
          <cell r="J33">
            <v>0</v>
          </cell>
          <cell r="K33">
            <v>0</v>
          </cell>
          <cell r="L33">
            <v>66.41</v>
          </cell>
          <cell r="M33">
            <v>1753888.0999999999</v>
          </cell>
          <cell r="N33">
            <v>0.10396357443166525</v>
          </cell>
          <cell r="O33">
            <v>638.7814228497017</v>
          </cell>
          <cell r="P33"/>
          <cell r="Q33">
            <v>1173132.2</v>
          </cell>
          <cell r="R33">
            <v>352045.3</v>
          </cell>
          <cell r="S33">
            <v>1525177.5</v>
          </cell>
          <cell r="T33">
            <v>57.75</v>
          </cell>
        </row>
        <row r="34">
          <cell r="B34" t="str">
            <v>Anthem Blue Cross/Contra Costa</v>
          </cell>
          <cell r="C34" t="str">
            <v>BCCTP</v>
          </cell>
          <cell r="D34">
            <v>12</v>
          </cell>
          <cell r="E34">
            <v>23.67</v>
          </cell>
          <cell r="F34">
            <v>48.84</v>
          </cell>
          <cell r="G34">
            <v>40.47</v>
          </cell>
          <cell r="H34">
            <v>0</v>
          </cell>
          <cell r="I34">
            <v>0</v>
          </cell>
          <cell r="J34">
            <v>0</v>
          </cell>
          <cell r="K34">
            <v>0</v>
          </cell>
          <cell r="L34">
            <v>112.98</v>
          </cell>
          <cell r="M34">
            <v>1355.76</v>
          </cell>
          <cell r="N34">
            <v>0.11286560031121072</v>
          </cell>
          <cell r="O34">
            <v>1001.0135921704563</v>
          </cell>
          <cell r="P34"/>
          <cell r="Q34">
            <v>586.08000000000004</v>
          </cell>
          <cell r="R34">
            <v>485.64</v>
          </cell>
          <cell r="S34">
            <v>1071.72</v>
          </cell>
          <cell r="T34">
            <v>89.31</v>
          </cell>
        </row>
        <row r="35">
          <cell r="B35" t="str">
            <v>Anthem Blue Cross/Contra Costa</v>
          </cell>
          <cell r="C35" t="str">
            <v>LTC</v>
          </cell>
          <cell r="D35">
            <v>0</v>
          </cell>
          <cell r="E35">
            <v>0</v>
          </cell>
          <cell r="F35">
            <v>0</v>
          </cell>
          <cell r="G35">
            <v>0</v>
          </cell>
          <cell r="H35">
            <v>0</v>
          </cell>
          <cell r="I35">
            <v>0</v>
          </cell>
          <cell r="J35">
            <v>0</v>
          </cell>
          <cell r="K35">
            <v>0</v>
          </cell>
          <cell r="L35">
            <v>0</v>
          </cell>
          <cell r="M35">
            <v>0</v>
          </cell>
          <cell r="N35">
            <v>0</v>
          </cell>
          <cell r="O35">
            <v>0</v>
          </cell>
          <cell r="P35"/>
          <cell r="Q35">
            <v>0</v>
          </cell>
          <cell r="R35">
            <v>0</v>
          </cell>
          <cell r="S35">
            <v>0</v>
          </cell>
          <cell r="T35">
            <v>0</v>
          </cell>
        </row>
        <row r="36">
          <cell r="B36" t="str">
            <v>Anthem Blue Cross/Contra Costa</v>
          </cell>
          <cell r="C36" t="str">
            <v>OBRA</v>
          </cell>
          <cell r="D36">
            <v>0</v>
          </cell>
          <cell r="E36">
            <v>0</v>
          </cell>
          <cell r="F36">
            <v>0</v>
          </cell>
          <cell r="G36">
            <v>0</v>
          </cell>
          <cell r="H36">
            <v>0</v>
          </cell>
          <cell r="I36">
            <v>0</v>
          </cell>
          <cell r="J36">
            <v>0</v>
          </cell>
          <cell r="K36">
            <v>0</v>
          </cell>
          <cell r="L36">
            <v>0</v>
          </cell>
          <cell r="M36">
            <v>0</v>
          </cell>
          <cell r="N36">
            <v>0</v>
          </cell>
          <cell r="O36">
            <v>0</v>
          </cell>
          <cell r="P36"/>
          <cell r="Q36">
            <v>0</v>
          </cell>
          <cell r="R36">
            <v>0</v>
          </cell>
          <cell r="S36">
            <v>0</v>
          </cell>
          <cell r="T36">
            <v>0</v>
          </cell>
        </row>
        <row r="37">
          <cell r="B37" t="str">
            <v>Anthem Blue Cross/Contra Costa</v>
          </cell>
          <cell r="C37" t="str">
            <v>ALL COAs</v>
          </cell>
          <cell r="D37">
            <v>304739</v>
          </cell>
          <cell r="E37">
            <v>8.6507553348931374</v>
          </cell>
          <cell r="F37">
            <v>11.291944221120369</v>
          </cell>
          <cell r="G37">
            <v>4.2487006914113383</v>
          </cell>
          <cell r="H37">
            <v>0</v>
          </cell>
          <cell r="I37">
            <v>0</v>
          </cell>
          <cell r="J37">
            <v>0</v>
          </cell>
          <cell r="K37">
            <v>0</v>
          </cell>
          <cell r="L37">
            <v>24.191400247424841</v>
          </cell>
          <cell r="M37">
            <v>7372063.1199999992</v>
          </cell>
          <cell r="N37">
            <v>0.12069278915731416</v>
          </cell>
          <cell r="O37">
            <v>200.43782579167288</v>
          </cell>
          <cell r="P37"/>
          <cell r="Q37">
            <v>3441095.79</v>
          </cell>
          <cell r="R37">
            <v>1294744.7999999998</v>
          </cell>
          <cell r="S37">
            <v>4735840.59</v>
          </cell>
          <cell r="T37">
            <v>15.540644912531707</v>
          </cell>
        </row>
        <row r="38">
          <cell r="B38" t="str">
            <v>Anthem Blue Cross/Fresno</v>
          </cell>
          <cell r="C38" t="str">
            <v>Child</v>
          </cell>
          <cell r="D38">
            <v>574749</v>
          </cell>
          <cell r="E38">
            <v>6.87</v>
          </cell>
          <cell r="F38">
            <v>1.77</v>
          </cell>
          <cell r="G38">
            <v>1.59</v>
          </cell>
          <cell r="H38">
            <v>0</v>
          </cell>
          <cell r="I38">
            <v>0</v>
          </cell>
          <cell r="J38">
            <v>0</v>
          </cell>
          <cell r="K38">
            <v>0</v>
          </cell>
          <cell r="L38">
            <v>10.23</v>
          </cell>
          <cell r="M38">
            <v>5879682.2700000005</v>
          </cell>
          <cell r="N38">
            <v>0.16747249849258863</v>
          </cell>
          <cell r="O38">
            <v>61.084656239559962</v>
          </cell>
          <cell r="P38"/>
          <cell r="Q38">
            <v>1017305.73</v>
          </cell>
          <cell r="R38">
            <v>913850.91</v>
          </cell>
          <cell r="S38">
            <v>1931156.6400000001</v>
          </cell>
          <cell r="T38">
            <v>3.3600000000000003</v>
          </cell>
        </row>
        <row r="39">
          <cell r="B39" t="str">
            <v>Anthem Blue Cross/Fresno</v>
          </cell>
          <cell r="C39" t="str">
            <v>Adult</v>
          </cell>
          <cell r="D39">
            <v>217673</v>
          </cell>
          <cell r="E39">
            <v>6.01</v>
          </cell>
          <cell r="F39">
            <v>16.91</v>
          </cell>
          <cell r="G39">
            <v>3.73</v>
          </cell>
          <cell r="H39">
            <v>0</v>
          </cell>
          <cell r="I39">
            <v>0</v>
          </cell>
          <cell r="J39">
            <v>0</v>
          </cell>
          <cell r="K39">
            <v>0</v>
          </cell>
          <cell r="L39">
            <v>26.650000000000002</v>
          </cell>
          <cell r="M39">
            <v>5800985.4500000002</v>
          </cell>
          <cell r="N39">
            <v>0.10661132022413504</v>
          </cell>
          <cell r="O39">
            <v>249.97345445091753</v>
          </cell>
          <cell r="P39"/>
          <cell r="Q39">
            <v>3680850.43</v>
          </cell>
          <cell r="R39">
            <v>811920.29</v>
          </cell>
          <cell r="S39">
            <v>4492770.7200000007</v>
          </cell>
          <cell r="T39">
            <v>20.64</v>
          </cell>
        </row>
        <row r="40">
          <cell r="B40" t="str">
            <v>Anthem Blue Cross/Fresno</v>
          </cell>
          <cell r="C40" t="str">
            <v>ACA OE</v>
          </cell>
          <cell r="D40">
            <v>377440</v>
          </cell>
          <cell r="E40">
            <v>5.7</v>
          </cell>
          <cell r="F40">
            <v>15.9</v>
          </cell>
          <cell r="G40">
            <v>3.69</v>
          </cell>
          <cell r="H40">
            <v>0</v>
          </cell>
          <cell r="I40">
            <v>0</v>
          </cell>
          <cell r="J40">
            <v>0</v>
          </cell>
          <cell r="K40">
            <v>0</v>
          </cell>
          <cell r="L40">
            <v>25.290000000000003</v>
          </cell>
          <cell r="M40">
            <v>9545457.6000000015</v>
          </cell>
          <cell r="N40">
            <v>8.9359028702484189E-2</v>
          </cell>
          <cell r="O40">
            <v>283.01560980705847</v>
          </cell>
          <cell r="P40"/>
          <cell r="Q40">
            <v>6001296</v>
          </cell>
          <cell r="R40">
            <v>1392753.6</v>
          </cell>
          <cell r="S40">
            <v>7394049.5999999996</v>
          </cell>
          <cell r="T40">
            <v>19.59</v>
          </cell>
        </row>
        <row r="41">
          <cell r="B41" t="str">
            <v>Anthem Blue Cross/Fresno</v>
          </cell>
          <cell r="C41" t="str">
            <v>SPD</v>
          </cell>
          <cell r="D41">
            <v>90102</v>
          </cell>
          <cell r="E41">
            <v>10.79</v>
          </cell>
          <cell r="F41">
            <v>48.99</v>
          </cell>
          <cell r="G41">
            <v>9.7100000000000009</v>
          </cell>
          <cell r="H41">
            <v>0</v>
          </cell>
          <cell r="I41">
            <v>0</v>
          </cell>
          <cell r="J41">
            <v>0</v>
          </cell>
          <cell r="K41">
            <v>0</v>
          </cell>
          <cell r="L41">
            <v>69.490000000000009</v>
          </cell>
          <cell r="M41">
            <v>6261187.9800000004</v>
          </cell>
          <cell r="N41">
            <v>0.10704783940615545</v>
          </cell>
          <cell r="O41">
            <v>649.14901959248891</v>
          </cell>
          <cell r="P41"/>
          <cell r="Q41">
            <v>4414096.9800000004</v>
          </cell>
          <cell r="R41">
            <v>874890.42</v>
          </cell>
          <cell r="S41">
            <v>5288987.4000000004</v>
          </cell>
          <cell r="T41">
            <v>58.7</v>
          </cell>
        </row>
        <row r="42">
          <cell r="B42" t="str">
            <v>Anthem Blue Cross/Fresno</v>
          </cell>
          <cell r="C42" t="str">
            <v>BCCTP</v>
          </cell>
          <cell r="D42">
            <v>0</v>
          </cell>
          <cell r="E42">
            <v>19.61</v>
          </cell>
          <cell r="F42">
            <v>54.96</v>
          </cell>
          <cell r="G42">
            <v>36.69</v>
          </cell>
          <cell r="H42">
            <v>0</v>
          </cell>
          <cell r="I42">
            <v>0</v>
          </cell>
          <cell r="J42">
            <v>0</v>
          </cell>
          <cell r="K42">
            <v>0</v>
          </cell>
          <cell r="L42">
            <v>111.25999999999999</v>
          </cell>
          <cell r="M42">
            <v>0</v>
          </cell>
          <cell r="N42">
            <v>0.11623386542739655</v>
          </cell>
          <cell r="O42">
            <v>957.20812166826374</v>
          </cell>
          <cell r="P42"/>
          <cell r="Q42">
            <v>0</v>
          </cell>
          <cell r="R42">
            <v>0</v>
          </cell>
          <cell r="S42">
            <v>0</v>
          </cell>
          <cell r="T42">
            <v>91.65</v>
          </cell>
        </row>
        <row r="43">
          <cell r="B43" t="str">
            <v>Anthem Blue Cross/Fresno</v>
          </cell>
          <cell r="C43" t="str">
            <v>LTC</v>
          </cell>
          <cell r="D43">
            <v>0</v>
          </cell>
          <cell r="E43">
            <v>0</v>
          </cell>
          <cell r="F43">
            <v>0</v>
          </cell>
          <cell r="G43">
            <v>0</v>
          </cell>
          <cell r="H43">
            <v>0</v>
          </cell>
          <cell r="I43">
            <v>0</v>
          </cell>
          <cell r="J43">
            <v>0</v>
          </cell>
          <cell r="K43">
            <v>0</v>
          </cell>
          <cell r="L43">
            <v>0</v>
          </cell>
          <cell r="M43">
            <v>0</v>
          </cell>
          <cell r="N43">
            <v>0</v>
          </cell>
          <cell r="O43">
            <v>0</v>
          </cell>
          <cell r="P43"/>
          <cell r="Q43">
            <v>0</v>
          </cell>
          <cell r="R43">
            <v>0</v>
          </cell>
          <cell r="S43">
            <v>0</v>
          </cell>
          <cell r="T43">
            <v>0</v>
          </cell>
        </row>
        <row r="44">
          <cell r="B44" t="str">
            <v>Anthem Blue Cross/Fresno</v>
          </cell>
          <cell r="C44" t="str">
            <v>OBRA</v>
          </cell>
          <cell r="D44">
            <v>0</v>
          </cell>
          <cell r="E44">
            <v>0</v>
          </cell>
          <cell r="F44">
            <v>0</v>
          </cell>
          <cell r="G44">
            <v>0</v>
          </cell>
          <cell r="H44">
            <v>0</v>
          </cell>
          <cell r="I44">
            <v>0</v>
          </cell>
          <cell r="J44">
            <v>0</v>
          </cell>
          <cell r="K44">
            <v>0</v>
          </cell>
          <cell r="L44">
            <v>0</v>
          </cell>
          <cell r="M44">
            <v>0</v>
          </cell>
          <cell r="N44">
            <v>0</v>
          </cell>
          <cell r="O44">
            <v>0</v>
          </cell>
          <cell r="P44"/>
          <cell r="Q44">
            <v>0</v>
          </cell>
          <cell r="R44">
            <v>0</v>
          </cell>
          <cell r="S44">
            <v>0</v>
          </cell>
          <cell r="T44">
            <v>0</v>
          </cell>
        </row>
        <row r="45">
          <cell r="B45" t="str">
            <v>Anthem Blue Cross/Fresno</v>
          </cell>
          <cell r="C45" t="str">
            <v>ALL COAs</v>
          </cell>
          <cell r="D45">
            <v>1259964</v>
          </cell>
          <cell r="E45">
            <v>6.6512606233193958</v>
          </cell>
          <cell r="F45">
            <v>11.995222990498142</v>
          </cell>
          <cell r="G45">
            <v>3.1694677149505859</v>
          </cell>
          <cell r="H45">
            <v>0</v>
          </cell>
          <cell r="I45">
            <v>0</v>
          </cell>
          <cell r="J45">
            <v>0</v>
          </cell>
          <cell r="K45">
            <v>0</v>
          </cell>
          <cell r="L45">
            <v>21.815951328768126</v>
          </cell>
          <cell r="M45">
            <v>27487313.300000001</v>
          </cell>
          <cell r="N45">
            <v>0.10786451110829404</v>
          </cell>
          <cell r="O45">
            <v>202.25328149742691</v>
          </cell>
          <cell r="P45"/>
          <cell r="Q45">
            <v>15113549.140000001</v>
          </cell>
          <cell r="R45">
            <v>3993415.22</v>
          </cell>
          <cell r="S45">
            <v>19106964.359999999</v>
          </cell>
          <cell r="T45">
            <v>15.164690705448727</v>
          </cell>
        </row>
        <row r="46">
          <cell r="B46" t="str">
            <v>CalViva Health/Fresno</v>
          </cell>
          <cell r="C46" t="str">
            <v>Child</v>
          </cell>
          <cell r="D46">
            <v>1670223</v>
          </cell>
          <cell r="E46">
            <v>8.35</v>
          </cell>
          <cell r="F46">
            <v>1.85</v>
          </cell>
          <cell r="G46">
            <v>4.1100000000000003</v>
          </cell>
          <cell r="H46">
            <v>0</v>
          </cell>
          <cell r="I46">
            <v>0</v>
          </cell>
          <cell r="J46">
            <v>0</v>
          </cell>
          <cell r="K46">
            <v>0</v>
          </cell>
          <cell r="L46">
            <v>14.309999999999999</v>
          </cell>
          <cell r="M46">
            <v>23900891.129999999</v>
          </cell>
          <cell r="N46">
            <v>0.20368071764647636</v>
          </cell>
          <cell r="O46">
            <v>70.257018756372986</v>
          </cell>
          <cell r="P46"/>
          <cell r="Q46">
            <v>3089912.5500000003</v>
          </cell>
          <cell r="R46">
            <v>6864616.5300000003</v>
          </cell>
          <cell r="S46">
            <v>9954529.0800000001</v>
          </cell>
          <cell r="T46">
            <v>5.9600000000000009</v>
          </cell>
        </row>
        <row r="47">
          <cell r="B47" t="str">
            <v>CalViva Health/Fresno</v>
          </cell>
          <cell r="C47" t="str">
            <v>Adult</v>
          </cell>
          <cell r="D47">
            <v>708770</v>
          </cell>
          <cell r="E47">
            <v>8.9</v>
          </cell>
          <cell r="F47">
            <v>17.45</v>
          </cell>
          <cell r="G47">
            <v>5.8</v>
          </cell>
          <cell r="H47">
            <v>0</v>
          </cell>
          <cell r="I47">
            <v>0</v>
          </cell>
          <cell r="J47">
            <v>0</v>
          </cell>
          <cell r="K47">
            <v>0</v>
          </cell>
          <cell r="L47">
            <v>32.15</v>
          </cell>
          <cell r="M47">
            <v>22786955.5</v>
          </cell>
          <cell r="N47">
            <v>0.12038832851938118</v>
          </cell>
          <cell r="O47">
            <v>267.05246592757709</v>
          </cell>
          <cell r="P47"/>
          <cell r="Q47">
            <v>12368036.5</v>
          </cell>
          <cell r="R47">
            <v>4110866</v>
          </cell>
          <cell r="S47">
            <v>16478902.5</v>
          </cell>
          <cell r="T47">
            <v>23.25</v>
          </cell>
        </row>
        <row r="48">
          <cell r="B48" t="str">
            <v>CalViva Health/Fresno</v>
          </cell>
          <cell r="C48" t="str">
            <v>ACA OE</v>
          </cell>
          <cell r="D48">
            <v>837894</v>
          </cell>
          <cell r="E48">
            <v>9.25</v>
          </cell>
          <cell r="F48">
            <v>15.66</v>
          </cell>
          <cell r="G48">
            <v>6.83</v>
          </cell>
          <cell r="H48">
            <v>0</v>
          </cell>
          <cell r="I48">
            <v>0</v>
          </cell>
          <cell r="J48">
            <v>0</v>
          </cell>
          <cell r="K48">
            <v>0</v>
          </cell>
          <cell r="L48">
            <v>31.740000000000002</v>
          </cell>
          <cell r="M48">
            <v>26594755.560000002</v>
          </cell>
          <cell r="N48">
            <v>0.11177187588458498</v>
          </cell>
          <cell r="O48">
            <v>283.97125617516298</v>
          </cell>
          <cell r="P48"/>
          <cell r="Q48">
            <v>13121420.040000001</v>
          </cell>
          <cell r="R48">
            <v>5722816.0200000005</v>
          </cell>
          <cell r="S48">
            <v>18844236.060000002</v>
          </cell>
          <cell r="T48">
            <v>22.490000000000002</v>
          </cell>
        </row>
        <row r="49">
          <cell r="B49" t="str">
            <v>CalViva Health/Fresno</v>
          </cell>
          <cell r="C49" t="str">
            <v>SPD</v>
          </cell>
          <cell r="D49">
            <v>233546</v>
          </cell>
          <cell r="E49">
            <v>16.440000000000001</v>
          </cell>
          <cell r="F49">
            <v>53.92</v>
          </cell>
          <cell r="G49">
            <v>15.23</v>
          </cell>
          <cell r="H49">
            <v>0</v>
          </cell>
          <cell r="I49">
            <v>0</v>
          </cell>
          <cell r="J49">
            <v>0</v>
          </cell>
          <cell r="K49">
            <v>0</v>
          </cell>
          <cell r="L49">
            <v>85.59</v>
          </cell>
          <cell r="M49">
            <v>19989202.140000001</v>
          </cell>
          <cell r="N49">
            <v>0.1059103147973771</v>
          </cell>
          <cell r="O49">
            <v>808.13658389881084</v>
          </cell>
          <cell r="P49"/>
          <cell r="Q49">
            <v>12592800.32</v>
          </cell>
          <cell r="R49">
            <v>3556905.58</v>
          </cell>
          <cell r="S49">
            <v>16149705.9</v>
          </cell>
          <cell r="T49">
            <v>69.150000000000006</v>
          </cell>
        </row>
        <row r="50">
          <cell r="B50" t="str">
            <v>CalViva Health/Fresno</v>
          </cell>
          <cell r="C50" t="str">
            <v>BCCTP</v>
          </cell>
          <cell r="D50">
            <v>134</v>
          </cell>
          <cell r="E50">
            <v>30.75</v>
          </cell>
          <cell r="F50">
            <v>56.8</v>
          </cell>
          <cell r="G50">
            <v>29.97</v>
          </cell>
          <cell r="H50">
            <v>0</v>
          </cell>
          <cell r="I50">
            <v>0</v>
          </cell>
          <cell r="J50">
            <v>0</v>
          </cell>
          <cell r="K50">
            <v>0</v>
          </cell>
          <cell r="L50">
            <v>117.52</v>
          </cell>
          <cell r="M50">
            <v>15747.68</v>
          </cell>
          <cell r="N50">
            <v>0.10924642347931862</v>
          </cell>
          <cell r="O50">
            <v>1075.7331568135742</v>
          </cell>
          <cell r="P50"/>
          <cell r="Q50">
            <v>7611.2</v>
          </cell>
          <cell r="R50">
            <v>4015.98</v>
          </cell>
          <cell r="S50">
            <v>11627.18</v>
          </cell>
          <cell r="T50">
            <v>86.77</v>
          </cell>
        </row>
        <row r="51">
          <cell r="B51" t="str">
            <v>CalViva Health/Fresno</v>
          </cell>
          <cell r="C51" t="str">
            <v>LTC</v>
          </cell>
          <cell r="D51">
            <v>0</v>
          </cell>
          <cell r="E51">
            <v>0</v>
          </cell>
          <cell r="F51">
            <v>0</v>
          </cell>
          <cell r="G51">
            <v>0</v>
          </cell>
          <cell r="H51">
            <v>0</v>
          </cell>
          <cell r="I51">
            <v>0</v>
          </cell>
          <cell r="J51">
            <v>0</v>
          </cell>
          <cell r="K51">
            <v>0</v>
          </cell>
          <cell r="L51">
            <v>0</v>
          </cell>
          <cell r="M51">
            <v>0</v>
          </cell>
          <cell r="N51">
            <v>0</v>
          </cell>
          <cell r="O51">
            <v>0</v>
          </cell>
          <cell r="P51"/>
          <cell r="Q51">
            <v>0</v>
          </cell>
          <cell r="R51">
            <v>0</v>
          </cell>
          <cell r="S51">
            <v>0</v>
          </cell>
          <cell r="T51">
            <v>0</v>
          </cell>
        </row>
        <row r="52">
          <cell r="B52" t="str">
            <v>CalViva Health/Fresno</v>
          </cell>
          <cell r="C52" t="str">
            <v>OBRA</v>
          </cell>
          <cell r="D52">
            <v>0</v>
          </cell>
          <cell r="E52">
            <v>0</v>
          </cell>
          <cell r="F52">
            <v>0</v>
          </cell>
          <cell r="G52">
            <v>0</v>
          </cell>
          <cell r="H52">
            <v>0</v>
          </cell>
          <cell r="I52">
            <v>0</v>
          </cell>
          <cell r="J52">
            <v>0</v>
          </cell>
          <cell r="K52">
            <v>0</v>
          </cell>
          <cell r="L52">
            <v>0</v>
          </cell>
          <cell r="M52">
            <v>0</v>
          </cell>
          <cell r="N52">
            <v>0</v>
          </cell>
          <cell r="O52">
            <v>0</v>
          </cell>
          <cell r="P52"/>
          <cell r="Q52">
            <v>0</v>
          </cell>
          <cell r="R52">
            <v>0</v>
          </cell>
          <cell r="S52">
            <v>0</v>
          </cell>
          <cell r="T52">
            <v>0</v>
          </cell>
        </row>
        <row r="53">
          <cell r="B53" t="str">
            <v>CalViva Health/Fresno</v>
          </cell>
          <cell r="C53" t="str">
            <v>ALL COAs</v>
          </cell>
          <cell r="D53">
            <v>3450567</v>
          </cell>
          <cell r="E53">
            <v>9.2299472202684374</v>
          </cell>
          <cell r="F53">
            <v>11.934206931788314</v>
          </cell>
          <cell r="G53">
            <v>5.8712727821253736</v>
          </cell>
          <cell r="H53">
            <v>0</v>
          </cell>
          <cell r="I53">
            <v>0</v>
          </cell>
          <cell r="J53">
            <v>0</v>
          </cell>
          <cell r="K53">
            <v>0</v>
          </cell>
          <cell r="L53">
            <v>27.035426934182123</v>
          </cell>
          <cell r="M53">
            <v>93287552.010000005</v>
          </cell>
          <cell r="N53">
            <v>0.12719133081686032</v>
          </cell>
          <cell r="O53">
            <v>212.55715118752687</v>
          </cell>
          <cell r="P53"/>
          <cell r="Q53">
            <v>41179780.610000007</v>
          </cell>
          <cell r="R53">
            <v>20259220.110000003</v>
          </cell>
          <cell r="S53">
            <v>61439000.720000014</v>
          </cell>
          <cell r="T53">
            <v>17.805479713913687</v>
          </cell>
        </row>
        <row r="54">
          <cell r="B54" t="str">
            <v>Kern Health Systems</v>
          </cell>
          <cell r="C54" t="str">
            <v>Child</v>
          </cell>
          <cell r="D54">
            <v>1538886</v>
          </cell>
          <cell r="E54">
            <v>9.74</v>
          </cell>
          <cell r="F54">
            <v>1.29</v>
          </cell>
          <cell r="G54">
            <v>2.4700000000000002</v>
          </cell>
          <cell r="H54">
            <v>0</v>
          </cell>
          <cell r="I54">
            <v>0</v>
          </cell>
          <cell r="J54">
            <v>0</v>
          </cell>
          <cell r="K54">
            <v>0</v>
          </cell>
          <cell r="L54">
            <v>13.500000000000002</v>
          </cell>
          <cell r="M54">
            <v>20774961.000000004</v>
          </cell>
          <cell r="N54">
            <v>0.21294776711857266</v>
          </cell>
          <cell r="O54">
            <v>63.395827919073646</v>
          </cell>
          <cell r="P54"/>
          <cell r="Q54">
            <v>1985162.94</v>
          </cell>
          <cell r="R54">
            <v>3801048.4200000004</v>
          </cell>
          <cell r="S54">
            <v>5786211.3600000003</v>
          </cell>
          <cell r="T54">
            <v>3.7600000000000002</v>
          </cell>
        </row>
        <row r="55">
          <cell r="B55" t="str">
            <v>Kern Health Systems</v>
          </cell>
          <cell r="C55" t="str">
            <v>Adult</v>
          </cell>
          <cell r="D55">
            <v>553133</v>
          </cell>
          <cell r="E55">
            <v>10.77</v>
          </cell>
          <cell r="F55">
            <v>10.16</v>
          </cell>
          <cell r="G55">
            <v>6.98</v>
          </cell>
          <cell r="H55">
            <v>0</v>
          </cell>
          <cell r="I55">
            <v>0</v>
          </cell>
          <cell r="J55">
            <v>0</v>
          </cell>
          <cell r="K55">
            <v>0</v>
          </cell>
          <cell r="L55">
            <v>27.91</v>
          </cell>
          <cell r="M55">
            <v>15437942.029999999</v>
          </cell>
          <cell r="N55">
            <v>0.10922765665423391</v>
          </cell>
          <cell r="O55">
            <v>255.52136569541744</v>
          </cell>
          <cell r="P55"/>
          <cell r="Q55">
            <v>5619831.2800000003</v>
          </cell>
          <cell r="R55">
            <v>3860868.3400000003</v>
          </cell>
          <cell r="S55">
            <v>9480699.620000001</v>
          </cell>
          <cell r="T55">
            <v>17.14</v>
          </cell>
        </row>
        <row r="56">
          <cell r="B56" t="str">
            <v>Kern Health Systems</v>
          </cell>
          <cell r="C56" t="str">
            <v>ACA OE</v>
          </cell>
          <cell r="D56">
            <v>734794</v>
          </cell>
          <cell r="E56">
            <v>12.11</v>
          </cell>
          <cell r="F56">
            <v>9.98</v>
          </cell>
          <cell r="G56">
            <v>7.16</v>
          </cell>
          <cell r="H56">
            <v>0</v>
          </cell>
          <cell r="I56">
            <v>0</v>
          </cell>
          <cell r="J56">
            <v>0</v>
          </cell>
          <cell r="K56">
            <v>0</v>
          </cell>
          <cell r="L56">
            <v>29.25</v>
          </cell>
          <cell r="M56">
            <v>21492724.5</v>
          </cell>
          <cell r="N56">
            <v>8.7574453673786662E-2</v>
          </cell>
          <cell r="O56">
            <v>334.00151268948531</v>
          </cell>
          <cell r="P56"/>
          <cell r="Q56">
            <v>7333244.1200000001</v>
          </cell>
          <cell r="R56">
            <v>5261125.04</v>
          </cell>
          <cell r="S56">
            <v>12594369.16</v>
          </cell>
          <cell r="T56">
            <v>17.14</v>
          </cell>
        </row>
        <row r="57">
          <cell r="B57" t="str">
            <v>Kern Health Systems</v>
          </cell>
          <cell r="C57" t="str">
            <v>SPD</v>
          </cell>
          <cell r="D57">
            <v>178112</v>
          </cell>
          <cell r="E57">
            <v>19.18</v>
          </cell>
          <cell r="F57">
            <v>31.68</v>
          </cell>
          <cell r="G57">
            <v>17.690000000000001</v>
          </cell>
          <cell r="H57">
            <v>0</v>
          </cell>
          <cell r="I57">
            <v>0</v>
          </cell>
          <cell r="J57">
            <v>0</v>
          </cell>
          <cell r="K57">
            <v>0</v>
          </cell>
          <cell r="L57">
            <v>68.55</v>
          </cell>
          <cell r="M57">
            <v>12209577.6</v>
          </cell>
          <cell r="N57">
            <v>9.0360019476567591E-2</v>
          </cell>
          <cell r="O57">
            <v>758.63197459554078</v>
          </cell>
          <cell r="P57"/>
          <cell r="Q57">
            <v>5642588.1600000001</v>
          </cell>
          <cell r="R57">
            <v>3150801.2800000003</v>
          </cell>
          <cell r="S57">
            <v>8793389.4400000013</v>
          </cell>
          <cell r="T57">
            <v>49.370000000000005</v>
          </cell>
        </row>
        <row r="58">
          <cell r="B58" t="str">
            <v>Kern Health Systems</v>
          </cell>
          <cell r="C58" t="str">
            <v>BCCTP</v>
          </cell>
          <cell r="D58">
            <v>274</v>
          </cell>
          <cell r="E58">
            <v>30.65</v>
          </cell>
          <cell r="F58">
            <v>38.44</v>
          </cell>
          <cell r="G58">
            <v>35.28</v>
          </cell>
          <cell r="H58">
            <v>0</v>
          </cell>
          <cell r="I58">
            <v>0</v>
          </cell>
          <cell r="J58">
            <v>0</v>
          </cell>
          <cell r="K58">
            <v>0</v>
          </cell>
          <cell r="L58">
            <v>104.37</v>
          </cell>
          <cell r="M58">
            <v>28597.38</v>
          </cell>
          <cell r="N58">
            <v>9.2261763571372141E-2</v>
          </cell>
          <cell r="O58">
            <v>1131.2378601917915</v>
          </cell>
          <cell r="P58"/>
          <cell r="Q58">
            <v>10532.56</v>
          </cell>
          <cell r="R58">
            <v>9666.7200000000012</v>
          </cell>
          <cell r="S58">
            <v>20199.28</v>
          </cell>
          <cell r="T58">
            <v>73.72</v>
          </cell>
        </row>
        <row r="59">
          <cell r="B59" t="str">
            <v>Kern Health Systems</v>
          </cell>
          <cell r="C59" t="str">
            <v>LTC</v>
          </cell>
          <cell r="D59">
            <v>0</v>
          </cell>
          <cell r="E59">
            <v>0</v>
          </cell>
          <cell r="F59">
            <v>0</v>
          </cell>
          <cell r="G59">
            <v>0</v>
          </cell>
          <cell r="H59">
            <v>0</v>
          </cell>
          <cell r="I59">
            <v>0</v>
          </cell>
          <cell r="J59">
            <v>0</v>
          </cell>
          <cell r="K59">
            <v>0</v>
          </cell>
          <cell r="L59">
            <v>0</v>
          </cell>
          <cell r="M59">
            <v>0</v>
          </cell>
          <cell r="N59">
            <v>0</v>
          </cell>
          <cell r="O59">
            <v>0</v>
          </cell>
          <cell r="P59"/>
          <cell r="Q59">
            <v>0</v>
          </cell>
          <cell r="R59">
            <v>0</v>
          </cell>
          <cell r="S59">
            <v>0</v>
          </cell>
          <cell r="T59">
            <v>0</v>
          </cell>
        </row>
        <row r="60">
          <cell r="B60" t="str">
            <v>Kern Health Systems</v>
          </cell>
          <cell r="C60" t="str">
            <v>OBRA</v>
          </cell>
          <cell r="D60">
            <v>0</v>
          </cell>
          <cell r="E60">
            <v>0</v>
          </cell>
          <cell r="F60">
            <v>0</v>
          </cell>
          <cell r="G60">
            <v>0</v>
          </cell>
          <cell r="H60">
            <v>0</v>
          </cell>
          <cell r="I60">
            <v>0</v>
          </cell>
          <cell r="J60">
            <v>0</v>
          </cell>
          <cell r="K60">
            <v>0</v>
          </cell>
          <cell r="L60">
            <v>0</v>
          </cell>
          <cell r="M60">
            <v>0</v>
          </cell>
          <cell r="N60">
            <v>0</v>
          </cell>
          <cell r="O60">
            <v>0</v>
          </cell>
          <cell r="P60"/>
          <cell r="Q60">
            <v>0</v>
          </cell>
          <cell r="R60">
            <v>0</v>
          </cell>
          <cell r="S60">
            <v>0</v>
          </cell>
          <cell r="T60">
            <v>0</v>
          </cell>
        </row>
        <row r="61">
          <cell r="B61" t="str">
            <v>Kern Health Systems</v>
          </cell>
          <cell r="C61" t="str">
            <v>ALL COAs</v>
          </cell>
          <cell r="D61">
            <v>3005199</v>
          </cell>
          <cell r="E61">
            <v>11.070459443783923</v>
          </cell>
          <cell r="F61">
            <v>6.8519119898549139</v>
          </cell>
          <cell r="G61">
            <v>5.3518950991265477</v>
          </cell>
          <cell r="H61">
            <v>0</v>
          </cell>
          <cell r="I61">
            <v>0</v>
          </cell>
          <cell r="J61">
            <v>0</v>
          </cell>
          <cell r="K61">
            <v>0</v>
          </cell>
          <cell r="L61">
            <v>23.274266532765381</v>
          </cell>
          <cell r="M61">
            <v>69943802.50999999</v>
          </cell>
          <cell r="N61">
            <v>0.11285809625677411</v>
          </cell>
          <cell r="O61">
            <v>206.2259359737196</v>
          </cell>
          <cell r="P61"/>
          <cell r="Q61">
            <v>20591359.059999999</v>
          </cell>
          <cell r="R61">
            <v>16083509.800000003</v>
          </cell>
          <cell r="S61">
            <v>36674868.859999999</v>
          </cell>
          <cell r="T61">
            <v>12.203807088981462</v>
          </cell>
        </row>
        <row r="62">
          <cell r="B62" t="str">
            <v>Health Net of California/Kern</v>
          </cell>
          <cell r="C62" t="str">
            <v>Child</v>
          </cell>
          <cell r="D62">
            <v>370828</v>
          </cell>
          <cell r="E62">
            <v>7.87</v>
          </cell>
          <cell r="F62">
            <v>1.08</v>
          </cell>
          <cell r="G62">
            <v>2.21</v>
          </cell>
          <cell r="H62">
            <v>0</v>
          </cell>
          <cell r="I62">
            <v>0</v>
          </cell>
          <cell r="J62">
            <v>0</v>
          </cell>
          <cell r="K62">
            <v>0</v>
          </cell>
          <cell r="L62">
            <v>11.16</v>
          </cell>
          <cell r="M62">
            <v>4138440.48</v>
          </cell>
          <cell r="N62">
            <v>0.22792492309657336</v>
          </cell>
          <cell r="O62">
            <v>48.963491347856817</v>
          </cell>
          <cell r="P62"/>
          <cell r="Q62">
            <v>400494.24000000005</v>
          </cell>
          <cell r="R62">
            <v>819529.88</v>
          </cell>
          <cell r="S62">
            <v>1220024.1200000001</v>
          </cell>
          <cell r="T62">
            <v>3.29</v>
          </cell>
        </row>
        <row r="63">
          <cell r="B63" t="str">
            <v>Health Net of California/Kern</v>
          </cell>
          <cell r="C63" t="str">
            <v>Adult</v>
          </cell>
          <cell r="D63">
            <v>124766</v>
          </cell>
          <cell r="E63">
            <v>11.11</v>
          </cell>
          <cell r="F63">
            <v>10.87</v>
          </cell>
          <cell r="G63">
            <v>5.45</v>
          </cell>
          <cell r="H63">
            <v>0</v>
          </cell>
          <cell r="I63">
            <v>0</v>
          </cell>
          <cell r="J63">
            <v>0</v>
          </cell>
          <cell r="K63">
            <v>0</v>
          </cell>
          <cell r="L63">
            <v>27.429999999999996</v>
          </cell>
          <cell r="M63">
            <v>3422331.3799999994</v>
          </cell>
          <cell r="N63">
            <v>0.12708296566164068</v>
          </cell>
          <cell r="O63">
            <v>215.84324741863966</v>
          </cell>
          <cell r="P63"/>
          <cell r="Q63">
            <v>1356206.42</v>
          </cell>
          <cell r="R63">
            <v>679974.70000000007</v>
          </cell>
          <cell r="S63">
            <v>2036181.12</v>
          </cell>
          <cell r="T63">
            <v>16.32</v>
          </cell>
        </row>
        <row r="64">
          <cell r="B64" t="str">
            <v>Health Net of California/Kern</v>
          </cell>
          <cell r="C64" t="str">
            <v>ACA OE</v>
          </cell>
          <cell r="D64">
            <v>254315</v>
          </cell>
          <cell r="E64">
            <v>10.130000000000001</v>
          </cell>
          <cell r="F64">
            <v>11.81</v>
          </cell>
          <cell r="G64">
            <v>6.88</v>
          </cell>
          <cell r="H64">
            <v>0</v>
          </cell>
          <cell r="I64">
            <v>0</v>
          </cell>
          <cell r="J64">
            <v>0</v>
          </cell>
          <cell r="K64">
            <v>0</v>
          </cell>
          <cell r="L64">
            <v>28.82</v>
          </cell>
          <cell r="M64">
            <v>7329358.2999999998</v>
          </cell>
          <cell r="N64">
            <v>0.10498473396220961</v>
          </cell>
          <cell r="O64">
            <v>274.51610260187039</v>
          </cell>
          <cell r="P64"/>
          <cell r="Q64">
            <v>3003460.15</v>
          </cell>
          <cell r="R64">
            <v>1749687.2</v>
          </cell>
          <cell r="S64">
            <v>4753147.3499999996</v>
          </cell>
          <cell r="T64">
            <v>18.690000000000001</v>
          </cell>
        </row>
        <row r="65">
          <cell r="B65" t="str">
            <v>Health Net of California/Kern</v>
          </cell>
          <cell r="C65" t="str">
            <v>SPD</v>
          </cell>
          <cell r="D65">
            <v>70057</v>
          </cell>
          <cell r="E65">
            <v>15.12</v>
          </cell>
          <cell r="F65">
            <v>40.31</v>
          </cell>
          <cell r="G65">
            <v>12.47</v>
          </cell>
          <cell r="H65">
            <v>0</v>
          </cell>
          <cell r="I65">
            <v>0</v>
          </cell>
          <cell r="J65">
            <v>0</v>
          </cell>
          <cell r="K65">
            <v>0</v>
          </cell>
          <cell r="L65">
            <v>67.900000000000006</v>
          </cell>
          <cell r="M65">
            <v>4756870.3000000007</v>
          </cell>
          <cell r="N65">
            <v>0.10530231368311145</v>
          </cell>
          <cell r="O65">
            <v>644.81014352954253</v>
          </cell>
          <cell r="P65"/>
          <cell r="Q65">
            <v>2823997.6700000004</v>
          </cell>
          <cell r="R65">
            <v>873610.79</v>
          </cell>
          <cell r="S65">
            <v>3697608.4600000004</v>
          </cell>
          <cell r="T65">
            <v>52.78</v>
          </cell>
        </row>
        <row r="66">
          <cell r="B66" t="str">
            <v>Health Net of California/Kern</v>
          </cell>
          <cell r="C66" t="str">
            <v>BCCTP</v>
          </cell>
          <cell r="D66">
            <v>0</v>
          </cell>
          <cell r="E66">
            <v>28.27</v>
          </cell>
          <cell r="F66">
            <v>42.33</v>
          </cell>
          <cell r="G66">
            <v>33.15</v>
          </cell>
          <cell r="H66">
            <v>0</v>
          </cell>
          <cell r="I66">
            <v>0</v>
          </cell>
          <cell r="J66">
            <v>0</v>
          </cell>
          <cell r="K66">
            <v>0</v>
          </cell>
          <cell r="L66">
            <v>103.75</v>
          </cell>
          <cell r="M66">
            <v>0</v>
          </cell>
          <cell r="N66">
            <v>0.10694108765285604</v>
          </cell>
          <cell r="O66">
            <v>970.16032169773041</v>
          </cell>
          <cell r="P66"/>
          <cell r="Q66">
            <v>0</v>
          </cell>
          <cell r="R66">
            <v>0</v>
          </cell>
          <cell r="S66">
            <v>0</v>
          </cell>
          <cell r="T66">
            <v>75.47999999999999</v>
          </cell>
        </row>
        <row r="67">
          <cell r="B67" t="str">
            <v>Health Net of California/Kern</v>
          </cell>
          <cell r="C67" t="str">
            <v>LTC</v>
          </cell>
          <cell r="D67">
            <v>0</v>
          </cell>
          <cell r="E67">
            <v>0</v>
          </cell>
          <cell r="F67">
            <v>0</v>
          </cell>
          <cell r="G67">
            <v>0</v>
          </cell>
          <cell r="H67">
            <v>0</v>
          </cell>
          <cell r="I67">
            <v>0</v>
          </cell>
          <cell r="J67">
            <v>0</v>
          </cell>
          <cell r="K67">
            <v>0</v>
          </cell>
          <cell r="L67">
            <v>0</v>
          </cell>
          <cell r="M67">
            <v>0</v>
          </cell>
          <cell r="N67">
            <v>0</v>
          </cell>
          <cell r="O67">
            <v>0</v>
          </cell>
          <cell r="P67"/>
          <cell r="Q67">
            <v>0</v>
          </cell>
          <cell r="R67">
            <v>0</v>
          </cell>
          <cell r="S67">
            <v>0</v>
          </cell>
          <cell r="T67">
            <v>0</v>
          </cell>
        </row>
        <row r="68">
          <cell r="B68" t="str">
            <v>Health Net of California/Kern</v>
          </cell>
          <cell r="C68" t="str">
            <v>OBRA</v>
          </cell>
          <cell r="D68">
            <v>0</v>
          </cell>
          <cell r="E68">
            <v>0</v>
          </cell>
          <cell r="F68">
            <v>0</v>
          </cell>
          <cell r="G68">
            <v>0</v>
          </cell>
          <cell r="H68">
            <v>0</v>
          </cell>
          <cell r="I68">
            <v>0</v>
          </cell>
          <cell r="J68">
            <v>0</v>
          </cell>
          <cell r="K68">
            <v>0</v>
          </cell>
          <cell r="L68">
            <v>0</v>
          </cell>
          <cell r="M68">
            <v>0</v>
          </cell>
          <cell r="N68">
            <v>0</v>
          </cell>
          <cell r="O68">
            <v>0</v>
          </cell>
          <cell r="P68"/>
          <cell r="Q68">
            <v>0</v>
          </cell>
          <cell r="R68">
            <v>0</v>
          </cell>
          <cell r="S68">
            <v>0</v>
          </cell>
          <cell r="T68">
            <v>0</v>
          </cell>
        </row>
        <row r="69">
          <cell r="B69" t="str">
            <v>Health Net of California/Kern</v>
          </cell>
          <cell r="C69" t="str">
            <v>ALL COAs</v>
          </cell>
          <cell r="D69">
            <v>819966</v>
          </cell>
          <cell r="E69">
            <v>9.6833763960944719</v>
          </cell>
          <cell r="F69">
            <v>9.2493572660329821</v>
          </cell>
          <cell r="G69">
            <v>5.0280164909276728</v>
          </cell>
          <cell r="H69">
            <v>0</v>
          </cell>
          <cell r="I69">
            <v>0</v>
          </cell>
          <cell r="J69">
            <v>0</v>
          </cell>
          <cell r="K69">
            <v>0</v>
          </cell>
          <cell r="L69">
            <v>23.960750153055127</v>
          </cell>
          <cell r="M69">
            <v>19647000.460000001</v>
          </cell>
          <cell r="N69">
            <v>0.12273701842816635</v>
          </cell>
          <cell r="O69">
            <v>195.22023966288955</v>
          </cell>
          <cell r="P69"/>
          <cell r="Q69">
            <v>7584158.4800000004</v>
          </cell>
          <cell r="R69">
            <v>4122802.5700000003</v>
          </cell>
          <cell r="S69">
            <v>11706961.050000001</v>
          </cell>
          <cell r="T69">
            <v>14.277373756960655</v>
          </cell>
        </row>
        <row r="70">
          <cell r="B70" t="str">
            <v>CalViva Health/Kings</v>
          </cell>
          <cell r="C70" t="str">
            <v>Child</v>
          </cell>
          <cell r="D70">
            <v>163390</v>
          </cell>
          <cell r="E70">
            <v>5.13</v>
          </cell>
          <cell r="F70">
            <v>1.59</v>
          </cell>
          <cell r="G70">
            <v>3.16</v>
          </cell>
          <cell r="H70">
            <v>0</v>
          </cell>
          <cell r="I70">
            <v>0</v>
          </cell>
          <cell r="J70">
            <v>0</v>
          </cell>
          <cell r="K70">
            <v>0</v>
          </cell>
          <cell r="L70">
            <v>9.879999999999999</v>
          </cell>
          <cell r="M70">
            <v>1614293.2</v>
          </cell>
          <cell r="N70">
            <v>0.16771617596454289</v>
          </cell>
          <cell r="O70">
            <v>58.909046448141915</v>
          </cell>
          <cell r="P70"/>
          <cell r="Q70">
            <v>259790.1</v>
          </cell>
          <cell r="R70">
            <v>516312.4</v>
          </cell>
          <cell r="S70">
            <v>776102.5</v>
          </cell>
          <cell r="T70">
            <v>4.75</v>
          </cell>
        </row>
        <row r="71">
          <cell r="B71" t="str">
            <v>CalViva Health/Kings</v>
          </cell>
          <cell r="C71" t="str">
            <v>Adult</v>
          </cell>
          <cell r="D71">
            <v>61487</v>
          </cell>
          <cell r="E71">
            <v>6.14</v>
          </cell>
          <cell r="F71">
            <v>17.13</v>
          </cell>
          <cell r="G71">
            <v>5.51</v>
          </cell>
          <cell r="H71">
            <v>0</v>
          </cell>
          <cell r="I71">
            <v>0</v>
          </cell>
          <cell r="J71">
            <v>0</v>
          </cell>
          <cell r="K71">
            <v>0</v>
          </cell>
          <cell r="L71">
            <v>28.78</v>
          </cell>
          <cell r="M71">
            <v>1769595.86</v>
          </cell>
          <cell r="N71">
            <v>0.11227496232741987</v>
          </cell>
          <cell r="O71">
            <v>256.33497801647741</v>
          </cell>
          <cell r="P71"/>
          <cell r="Q71">
            <v>1053272.3099999998</v>
          </cell>
          <cell r="R71">
            <v>338793.37</v>
          </cell>
          <cell r="S71">
            <v>1392065.6799999997</v>
          </cell>
          <cell r="T71">
            <v>22.64</v>
          </cell>
        </row>
        <row r="72">
          <cell r="B72" t="str">
            <v>CalViva Health/Kings</v>
          </cell>
          <cell r="C72" t="str">
            <v>ACA OE</v>
          </cell>
          <cell r="D72">
            <v>88264</v>
          </cell>
          <cell r="E72">
            <v>7.4</v>
          </cell>
          <cell r="F72">
            <v>17.98</v>
          </cell>
          <cell r="G72">
            <v>8.93</v>
          </cell>
          <cell r="H72">
            <v>0</v>
          </cell>
          <cell r="I72">
            <v>0</v>
          </cell>
          <cell r="J72">
            <v>0</v>
          </cell>
          <cell r="K72">
            <v>0</v>
          </cell>
          <cell r="L72">
            <v>34.31</v>
          </cell>
          <cell r="M72">
            <v>3028337.8400000003</v>
          </cell>
          <cell r="N72">
            <v>0.11204693033435</v>
          </cell>
          <cell r="O72">
            <v>306.21097693277596</v>
          </cell>
          <cell r="P72"/>
          <cell r="Q72">
            <v>1586986.72</v>
          </cell>
          <cell r="R72">
            <v>788197.52</v>
          </cell>
          <cell r="S72">
            <v>2375184.2400000002</v>
          </cell>
          <cell r="T72">
            <v>26.91</v>
          </cell>
        </row>
        <row r="73">
          <cell r="B73" t="str">
            <v>CalViva Health/Kings</v>
          </cell>
          <cell r="C73" t="str">
            <v>SPD</v>
          </cell>
          <cell r="D73">
            <v>20416</v>
          </cell>
          <cell r="E73">
            <v>14.5</v>
          </cell>
          <cell r="F73">
            <v>39.799999999999997</v>
          </cell>
          <cell r="G73">
            <v>16.989999999999998</v>
          </cell>
          <cell r="H73">
            <v>0</v>
          </cell>
          <cell r="I73">
            <v>0</v>
          </cell>
          <cell r="J73">
            <v>0</v>
          </cell>
          <cell r="K73">
            <v>0</v>
          </cell>
          <cell r="L73">
            <v>71.289999999999992</v>
          </cell>
          <cell r="M73">
            <v>1455456.64</v>
          </cell>
          <cell r="N73">
            <v>0.10015489599448985</v>
          </cell>
          <cell r="O73">
            <v>711.79745425447902</v>
          </cell>
          <cell r="P73"/>
          <cell r="Q73">
            <v>812556.79999999993</v>
          </cell>
          <cell r="R73">
            <v>346867.83999999997</v>
          </cell>
          <cell r="S73">
            <v>1159424.6399999999</v>
          </cell>
          <cell r="T73">
            <v>56.789999999999992</v>
          </cell>
        </row>
        <row r="74">
          <cell r="B74" t="str">
            <v>CalViva Health/Kings</v>
          </cell>
          <cell r="C74" t="str">
            <v>BCCTP</v>
          </cell>
          <cell r="D74">
            <v>0</v>
          </cell>
          <cell r="E74">
            <v>21.1</v>
          </cell>
          <cell r="F74">
            <v>65.87</v>
          </cell>
          <cell r="G74">
            <v>36.1</v>
          </cell>
          <cell r="H74">
            <v>0</v>
          </cell>
          <cell r="I74">
            <v>0</v>
          </cell>
          <cell r="J74">
            <v>0</v>
          </cell>
          <cell r="K74">
            <v>0</v>
          </cell>
          <cell r="L74">
            <v>123.07</v>
          </cell>
          <cell r="M74">
            <v>0</v>
          </cell>
          <cell r="N74">
            <v>0.12255039213477449</v>
          </cell>
          <cell r="O74">
            <v>1004.2399526935342</v>
          </cell>
          <cell r="P74"/>
          <cell r="Q74">
            <v>0</v>
          </cell>
          <cell r="R74">
            <v>0</v>
          </cell>
          <cell r="S74">
            <v>0</v>
          </cell>
          <cell r="T74">
            <v>101.97</v>
          </cell>
        </row>
        <row r="75">
          <cell r="B75" t="str">
            <v>CalViva Health/Kings</v>
          </cell>
          <cell r="C75" t="str">
            <v>LTC</v>
          </cell>
          <cell r="D75">
            <v>0</v>
          </cell>
          <cell r="E75">
            <v>0</v>
          </cell>
          <cell r="F75">
            <v>0</v>
          </cell>
          <cell r="G75">
            <v>0</v>
          </cell>
          <cell r="H75">
            <v>0</v>
          </cell>
          <cell r="I75">
            <v>0</v>
          </cell>
          <cell r="J75">
            <v>0</v>
          </cell>
          <cell r="K75">
            <v>0</v>
          </cell>
          <cell r="L75">
            <v>0</v>
          </cell>
          <cell r="M75">
            <v>0</v>
          </cell>
          <cell r="N75">
            <v>0</v>
          </cell>
          <cell r="O75">
            <v>0</v>
          </cell>
          <cell r="P75"/>
          <cell r="Q75">
            <v>0</v>
          </cell>
          <cell r="R75">
            <v>0</v>
          </cell>
          <cell r="S75">
            <v>0</v>
          </cell>
          <cell r="T75">
            <v>0</v>
          </cell>
        </row>
        <row r="76">
          <cell r="B76" t="str">
            <v>CalViva Health/Kings</v>
          </cell>
          <cell r="C76" t="str">
            <v>OBRA</v>
          </cell>
          <cell r="D76">
            <v>0</v>
          </cell>
          <cell r="E76">
            <v>0</v>
          </cell>
          <cell r="F76">
            <v>0</v>
          </cell>
          <cell r="G76">
            <v>0</v>
          </cell>
          <cell r="H76">
            <v>0</v>
          </cell>
          <cell r="I76">
            <v>0</v>
          </cell>
          <cell r="J76">
            <v>0</v>
          </cell>
          <cell r="K76">
            <v>0</v>
          </cell>
          <cell r="L76">
            <v>0</v>
          </cell>
          <cell r="M76">
            <v>0</v>
          </cell>
          <cell r="N76">
            <v>0</v>
          </cell>
          <cell r="O76">
            <v>0</v>
          </cell>
          <cell r="P76"/>
          <cell r="Q76">
            <v>0</v>
          </cell>
          <cell r="R76">
            <v>0</v>
          </cell>
          <cell r="S76">
            <v>0</v>
          </cell>
          <cell r="T76">
            <v>0</v>
          </cell>
        </row>
        <row r="77">
          <cell r="B77" t="str">
            <v>CalViva Health/Kings</v>
          </cell>
          <cell r="C77" t="str">
            <v>ALL COAs</v>
          </cell>
          <cell r="D77">
            <v>333557</v>
          </cell>
          <cell r="E77">
            <v>6.4903644054839198</v>
          </cell>
          <cell r="F77">
            <v>11.13034932560252</v>
          </cell>
          <cell r="G77">
            <v>5.9665098618826766</v>
          </cell>
          <cell r="H77">
            <v>0</v>
          </cell>
          <cell r="I77">
            <v>0</v>
          </cell>
          <cell r="J77">
            <v>0</v>
          </cell>
          <cell r="K77">
            <v>0</v>
          </cell>
          <cell r="L77">
            <v>23.587223592969117</v>
          </cell>
          <cell r="M77">
            <v>7867683.54</v>
          </cell>
          <cell r="N77">
            <v>0.11752304241240204</v>
          </cell>
          <cell r="O77">
            <v>200.70296946703272</v>
          </cell>
          <cell r="P77"/>
          <cell r="Q77">
            <v>3712605.9299999997</v>
          </cell>
          <cell r="R77">
            <v>1990171.13</v>
          </cell>
          <cell r="S77">
            <v>5702777.0599999996</v>
          </cell>
          <cell r="T77">
            <v>17.096859187485197</v>
          </cell>
        </row>
        <row r="78">
          <cell r="B78" t="str">
            <v>Anthem Blue Cross/Kings</v>
          </cell>
          <cell r="C78" t="str">
            <v>Child</v>
          </cell>
          <cell r="D78">
            <v>116558</v>
          </cell>
          <cell r="E78">
            <v>5.33</v>
          </cell>
          <cell r="F78">
            <v>1.25</v>
          </cell>
          <cell r="G78">
            <v>2.2799999999999998</v>
          </cell>
          <cell r="H78">
            <v>0</v>
          </cell>
          <cell r="I78">
            <v>0</v>
          </cell>
          <cell r="J78">
            <v>0</v>
          </cell>
          <cell r="K78">
            <v>0</v>
          </cell>
          <cell r="L78">
            <v>8.86</v>
          </cell>
          <cell r="M78">
            <v>1032703.8799999999</v>
          </cell>
          <cell r="N78">
            <v>0.1594170103765051</v>
          </cell>
          <cell r="O78">
            <v>55.577506936523179</v>
          </cell>
          <cell r="P78"/>
          <cell r="Q78">
            <v>145697.5</v>
          </cell>
          <cell r="R78">
            <v>265752.24</v>
          </cell>
          <cell r="S78">
            <v>411449.74</v>
          </cell>
          <cell r="T78">
            <v>3.53</v>
          </cell>
        </row>
        <row r="79">
          <cell r="B79" t="str">
            <v>Anthem Blue Cross/Kings</v>
          </cell>
          <cell r="C79" t="str">
            <v>Adult</v>
          </cell>
          <cell r="D79">
            <v>37526</v>
          </cell>
          <cell r="E79">
            <v>5.5</v>
          </cell>
          <cell r="F79">
            <v>19.45</v>
          </cell>
          <cell r="G79">
            <v>4.84</v>
          </cell>
          <cell r="H79">
            <v>0</v>
          </cell>
          <cell r="I79">
            <v>0</v>
          </cell>
          <cell r="J79">
            <v>0</v>
          </cell>
          <cell r="K79">
            <v>0</v>
          </cell>
          <cell r="L79">
            <v>29.79</v>
          </cell>
          <cell r="M79">
            <v>1117899.54</v>
          </cell>
          <cell r="N79">
            <v>0.12094881872015124</v>
          </cell>
          <cell r="O79">
            <v>246.30252957598086</v>
          </cell>
          <cell r="P79"/>
          <cell r="Q79">
            <v>729880.7</v>
          </cell>
          <cell r="R79">
            <v>181625.84</v>
          </cell>
          <cell r="S79">
            <v>911506.53999999992</v>
          </cell>
          <cell r="T79">
            <v>24.29</v>
          </cell>
        </row>
        <row r="80">
          <cell r="B80" t="str">
            <v>Anthem Blue Cross/Kings</v>
          </cell>
          <cell r="C80" t="str">
            <v>ACA OE</v>
          </cell>
          <cell r="D80">
            <v>63456</v>
          </cell>
          <cell r="E80">
            <v>6.61</v>
          </cell>
          <cell r="F80">
            <v>14.45</v>
          </cell>
          <cell r="G80">
            <v>4.84</v>
          </cell>
          <cell r="H80">
            <v>0</v>
          </cell>
          <cell r="I80">
            <v>0</v>
          </cell>
          <cell r="J80">
            <v>0</v>
          </cell>
          <cell r="K80">
            <v>0</v>
          </cell>
          <cell r="L80">
            <v>25.9</v>
          </cell>
          <cell r="M80">
            <v>1643510.4</v>
          </cell>
          <cell r="N80">
            <v>0.10162650095625338</v>
          </cell>
          <cell r="O80">
            <v>254.85478449316122</v>
          </cell>
          <cell r="P80"/>
          <cell r="Q80">
            <v>916939.2</v>
          </cell>
          <cell r="R80">
            <v>307127.03999999998</v>
          </cell>
          <cell r="S80">
            <v>1224066.24</v>
          </cell>
          <cell r="T80">
            <v>19.29</v>
          </cell>
        </row>
        <row r="81">
          <cell r="B81" t="str">
            <v>Anthem Blue Cross/Kings</v>
          </cell>
          <cell r="C81" t="str">
            <v>SPD</v>
          </cell>
          <cell r="D81">
            <v>13148</v>
          </cell>
          <cell r="E81">
            <v>10.95</v>
          </cell>
          <cell r="F81">
            <v>50.44</v>
          </cell>
          <cell r="G81">
            <v>11.89</v>
          </cell>
          <cell r="H81">
            <v>0</v>
          </cell>
          <cell r="I81">
            <v>0</v>
          </cell>
          <cell r="J81">
            <v>0</v>
          </cell>
          <cell r="K81">
            <v>0</v>
          </cell>
          <cell r="L81">
            <v>73.28</v>
          </cell>
          <cell r="M81">
            <v>963485.44000000006</v>
          </cell>
          <cell r="N81">
            <v>0.11638176168862799</v>
          </cell>
          <cell r="O81">
            <v>629.65192257577257</v>
          </cell>
          <cell r="P81"/>
          <cell r="Q81">
            <v>663185.12</v>
          </cell>
          <cell r="R81">
            <v>156329.72</v>
          </cell>
          <cell r="S81">
            <v>819514.84</v>
          </cell>
          <cell r="T81">
            <v>62.33</v>
          </cell>
        </row>
        <row r="82">
          <cell r="B82" t="str">
            <v>Anthem Blue Cross/Kings</v>
          </cell>
          <cell r="C82" t="str">
            <v>BCCTP</v>
          </cell>
          <cell r="D82">
            <v>0</v>
          </cell>
          <cell r="E82">
            <v>20.03</v>
          </cell>
          <cell r="F82">
            <v>0</v>
          </cell>
          <cell r="G82">
            <v>0</v>
          </cell>
          <cell r="H82">
            <v>0</v>
          </cell>
          <cell r="I82">
            <v>0</v>
          </cell>
          <cell r="J82">
            <v>0</v>
          </cell>
          <cell r="K82">
            <v>0</v>
          </cell>
          <cell r="L82">
            <v>20.03</v>
          </cell>
          <cell r="M82">
            <v>0</v>
          </cell>
          <cell r="N82">
            <v>1.9069433168080747E-2</v>
          </cell>
          <cell r="O82">
            <v>1050.3720704990378</v>
          </cell>
          <cell r="P82"/>
          <cell r="Q82">
            <v>0</v>
          </cell>
          <cell r="R82">
            <v>0</v>
          </cell>
          <cell r="S82">
            <v>0</v>
          </cell>
          <cell r="T82">
            <v>0</v>
          </cell>
        </row>
        <row r="83">
          <cell r="B83" t="str">
            <v>Anthem Blue Cross/Kings</v>
          </cell>
          <cell r="C83" t="str">
            <v>LTC</v>
          </cell>
          <cell r="D83">
            <v>0</v>
          </cell>
          <cell r="E83">
            <v>0</v>
          </cell>
          <cell r="F83">
            <v>0</v>
          </cell>
          <cell r="G83">
            <v>0</v>
          </cell>
          <cell r="H83">
            <v>0</v>
          </cell>
          <cell r="I83">
            <v>0</v>
          </cell>
          <cell r="J83">
            <v>0</v>
          </cell>
          <cell r="K83">
            <v>0</v>
          </cell>
          <cell r="L83">
            <v>0</v>
          </cell>
          <cell r="M83">
            <v>0</v>
          </cell>
          <cell r="N83">
            <v>0</v>
          </cell>
          <cell r="O83">
            <v>0</v>
          </cell>
          <cell r="P83"/>
          <cell r="Q83">
            <v>0</v>
          </cell>
          <cell r="R83">
            <v>0</v>
          </cell>
          <cell r="S83">
            <v>0</v>
          </cell>
          <cell r="T83">
            <v>0</v>
          </cell>
        </row>
        <row r="84">
          <cell r="B84" t="str">
            <v>Anthem Blue Cross/Kings</v>
          </cell>
          <cell r="C84" t="str">
            <v>OBRA</v>
          </cell>
          <cell r="D84">
            <v>0</v>
          </cell>
          <cell r="E84">
            <v>0</v>
          </cell>
          <cell r="F84">
            <v>0</v>
          </cell>
          <cell r="G84">
            <v>0</v>
          </cell>
          <cell r="H84">
            <v>0</v>
          </cell>
          <cell r="I84">
            <v>0</v>
          </cell>
          <cell r="J84">
            <v>0</v>
          </cell>
          <cell r="K84">
            <v>0</v>
          </cell>
          <cell r="L84">
            <v>0</v>
          </cell>
          <cell r="M84">
            <v>0</v>
          </cell>
          <cell r="N84">
            <v>0</v>
          </cell>
          <cell r="O84">
            <v>0</v>
          </cell>
          <cell r="P84"/>
          <cell r="Q84">
            <v>0</v>
          </cell>
          <cell r="R84">
            <v>0</v>
          </cell>
          <cell r="S84">
            <v>0</v>
          </cell>
          <cell r="T84">
            <v>0</v>
          </cell>
        </row>
        <row r="85">
          <cell r="B85" t="str">
            <v>Anthem Blue Cross/Kings</v>
          </cell>
          <cell r="C85" t="str">
            <v>ALL COAs</v>
          </cell>
          <cell r="D85">
            <v>230688</v>
          </cell>
          <cell r="E85">
            <v>6.030057480233042</v>
          </cell>
          <cell r="F85">
            <v>10.6451246705507</v>
          </cell>
          <cell r="G85">
            <v>3.9483407892911631</v>
          </cell>
          <cell r="H85">
            <v>0</v>
          </cell>
          <cell r="I85">
            <v>0</v>
          </cell>
          <cell r="J85">
            <v>0</v>
          </cell>
          <cell r="K85">
            <v>0</v>
          </cell>
          <cell r="L85">
            <v>20.623522940074906</v>
          </cell>
          <cell r="M85">
            <v>4757599.26</v>
          </cell>
          <cell r="N85">
            <v>0.1184322610314348</v>
          </cell>
          <cell r="O85">
            <v>174.13771180642175</v>
          </cell>
          <cell r="P85"/>
          <cell r="Q85">
            <v>2455702.52</v>
          </cell>
          <cell r="R85">
            <v>910834.83999999985</v>
          </cell>
          <cell r="S85">
            <v>3366537.36</v>
          </cell>
          <cell r="T85">
            <v>14.593465459841862</v>
          </cell>
        </row>
        <row r="86">
          <cell r="B86" t="str">
            <v>LA Care HP</v>
          </cell>
          <cell r="C86" t="str">
            <v>Child</v>
          </cell>
          <cell r="D86">
            <v>9473145</v>
          </cell>
          <cell r="E86">
            <v>11.37</v>
          </cell>
          <cell r="F86">
            <v>2.19</v>
          </cell>
          <cell r="G86">
            <v>1.71</v>
          </cell>
          <cell r="H86">
            <v>0</v>
          </cell>
          <cell r="I86">
            <v>0</v>
          </cell>
          <cell r="J86">
            <v>0</v>
          </cell>
          <cell r="K86">
            <v>0</v>
          </cell>
          <cell r="L86">
            <v>15.27</v>
          </cell>
          <cell r="M86">
            <v>144654924.15000001</v>
          </cell>
          <cell r="N86">
            <v>0.21403358951702572</v>
          </cell>
          <cell r="O86">
            <v>71.343942016097984</v>
          </cell>
          <cell r="P86"/>
          <cell r="Q86">
            <v>20746187.550000001</v>
          </cell>
          <cell r="R86">
            <v>16199077.949999999</v>
          </cell>
          <cell r="S86">
            <v>36945265.5</v>
          </cell>
          <cell r="T86">
            <v>3.9</v>
          </cell>
        </row>
        <row r="87">
          <cell r="B87" t="str">
            <v>LA Care HP</v>
          </cell>
          <cell r="C87" t="str">
            <v>Adult</v>
          </cell>
          <cell r="D87">
            <v>3106028</v>
          </cell>
          <cell r="E87">
            <v>11.7</v>
          </cell>
          <cell r="F87">
            <v>14.41</v>
          </cell>
          <cell r="G87">
            <v>3.78</v>
          </cell>
          <cell r="H87">
            <v>0</v>
          </cell>
          <cell r="I87">
            <v>0</v>
          </cell>
          <cell r="J87">
            <v>0</v>
          </cell>
          <cell r="K87">
            <v>0</v>
          </cell>
          <cell r="L87">
            <v>29.89</v>
          </cell>
          <cell r="M87">
            <v>92839176.920000002</v>
          </cell>
          <cell r="N87">
            <v>0.14281751340989571</v>
          </cell>
          <cell r="O87">
            <v>209.28805779031964</v>
          </cell>
          <cell r="P87"/>
          <cell r="Q87">
            <v>44757863.479999997</v>
          </cell>
          <cell r="R87">
            <v>11740785.84</v>
          </cell>
          <cell r="S87">
            <v>56498649.319999993</v>
          </cell>
          <cell r="T87">
            <v>18.190000000000001</v>
          </cell>
        </row>
        <row r="88">
          <cell r="B88" t="str">
            <v>LA Care HP</v>
          </cell>
          <cell r="C88" t="str">
            <v>ACA OE</v>
          </cell>
          <cell r="D88">
            <v>7810924</v>
          </cell>
          <cell r="E88">
            <v>11.07</v>
          </cell>
          <cell r="F88">
            <v>14.56</v>
          </cell>
          <cell r="G88">
            <v>4.34</v>
          </cell>
          <cell r="H88">
            <v>0.64</v>
          </cell>
          <cell r="I88">
            <v>0</v>
          </cell>
          <cell r="J88">
            <v>0</v>
          </cell>
          <cell r="K88">
            <v>0</v>
          </cell>
          <cell r="L88">
            <v>30.610000000000003</v>
          </cell>
          <cell r="M88">
            <v>239092383.64000002</v>
          </cell>
          <cell r="N88">
            <v>0.11005769702508304</v>
          </cell>
          <cell r="O88">
            <v>278.12684462245051</v>
          </cell>
          <cell r="P88"/>
          <cell r="Q88">
            <v>113727053.44</v>
          </cell>
          <cell r="R88">
            <v>33899410.159999996</v>
          </cell>
          <cell r="S88">
            <v>147626463.59999999</v>
          </cell>
          <cell r="T88">
            <v>18.899999999999999</v>
          </cell>
        </row>
        <row r="89">
          <cell r="B89" t="str">
            <v>LA Care HP</v>
          </cell>
          <cell r="C89" t="str">
            <v>SPD</v>
          </cell>
          <cell r="D89">
            <v>1914915</v>
          </cell>
          <cell r="E89">
            <v>15.74</v>
          </cell>
          <cell r="F89">
            <v>42.02</v>
          </cell>
          <cell r="G89">
            <v>12.07</v>
          </cell>
          <cell r="H89">
            <v>3.91</v>
          </cell>
          <cell r="I89">
            <v>0</v>
          </cell>
          <cell r="J89">
            <v>0</v>
          </cell>
          <cell r="K89">
            <v>0</v>
          </cell>
          <cell r="L89">
            <v>73.740000000000009</v>
          </cell>
          <cell r="M89">
            <v>141205832.10000002</v>
          </cell>
          <cell r="N89">
            <v>0.1143621406201429</v>
          </cell>
          <cell r="O89">
            <v>644.79380676276003</v>
          </cell>
          <cell r="P89"/>
          <cell r="Q89">
            <v>80464728.300000012</v>
          </cell>
          <cell r="R89">
            <v>23113024.050000001</v>
          </cell>
          <cell r="S89">
            <v>103577752.35000001</v>
          </cell>
          <cell r="T89">
            <v>54.09</v>
          </cell>
        </row>
        <row r="90">
          <cell r="B90" t="str">
            <v>LA Care HP</v>
          </cell>
          <cell r="C90" t="str">
            <v>BCCTP</v>
          </cell>
          <cell r="D90">
            <v>1083</v>
          </cell>
          <cell r="E90">
            <v>24.2</v>
          </cell>
          <cell r="F90">
            <v>43.21</v>
          </cell>
          <cell r="G90">
            <v>32.71</v>
          </cell>
          <cell r="H90">
            <v>0</v>
          </cell>
          <cell r="I90">
            <v>0</v>
          </cell>
          <cell r="J90">
            <v>0</v>
          </cell>
          <cell r="K90">
            <v>0</v>
          </cell>
          <cell r="L90">
            <v>100.12</v>
          </cell>
          <cell r="M90">
            <v>108429.96</v>
          </cell>
          <cell r="N90">
            <v>0.10876715375662538</v>
          </cell>
          <cell r="O90">
            <v>920.49848269474785</v>
          </cell>
          <cell r="P90"/>
          <cell r="Q90">
            <v>46796.43</v>
          </cell>
          <cell r="R90">
            <v>35424.93</v>
          </cell>
          <cell r="S90">
            <v>82221.36</v>
          </cell>
          <cell r="T90">
            <v>75.92</v>
          </cell>
        </row>
        <row r="91">
          <cell r="B91" t="str">
            <v>LA Care HP</v>
          </cell>
          <cell r="C91" t="str">
            <v>LTC</v>
          </cell>
          <cell r="D91">
            <v>33175</v>
          </cell>
          <cell r="E91">
            <v>16.21</v>
          </cell>
          <cell r="F91">
            <v>189.4</v>
          </cell>
          <cell r="G91">
            <v>22.49</v>
          </cell>
          <cell r="H91">
            <v>0</v>
          </cell>
          <cell r="I91">
            <v>0</v>
          </cell>
          <cell r="J91">
            <v>0</v>
          </cell>
          <cell r="K91">
            <v>0</v>
          </cell>
          <cell r="L91">
            <v>228.10000000000002</v>
          </cell>
          <cell r="M91">
            <v>7567217.5000000009</v>
          </cell>
          <cell r="N91">
            <v>2.5246783637828684E-2</v>
          </cell>
          <cell r="O91">
            <v>9034.8142271170291</v>
          </cell>
          <cell r="P91"/>
          <cell r="Q91">
            <v>6283345</v>
          </cell>
          <cell r="R91">
            <v>746105.75</v>
          </cell>
          <cell r="S91">
            <v>7029450.75</v>
          </cell>
          <cell r="T91">
            <v>211.89000000000001</v>
          </cell>
        </row>
        <row r="92">
          <cell r="B92" t="str">
            <v>LA Care HP</v>
          </cell>
          <cell r="C92" t="str">
            <v>OBRA</v>
          </cell>
          <cell r="D92">
            <v>0</v>
          </cell>
          <cell r="E92">
            <v>0</v>
          </cell>
          <cell r="F92">
            <v>0</v>
          </cell>
          <cell r="G92">
            <v>0</v>
          </cell>
          <cell r="H92">
            <v>0</v>
          </cell>
          <cell r="I92">
            <v>0</v>
          </cell>
          <cell r="J92">
            <v>0</v>
          </cell>
          <cell r="K92">
            <v>0</v>
          </cell>
          <cell r="L92">
            <v>0</v>
          </cell>
          <cell r="M92">
            <v>0</v>
          </cell>
          <cell r="N92">
            <v>0</v>
          </cell>
          <cell r="O92">
            <v>0</v>
          </cell>
          <cell r="P92"/>
          <cell r="Q92">
            <v>0</v>
          </cell>
          <cell r="R92">
            <v>0</v>
          </cell>
          <cell r="S92">
            <v>0</v>
          </cell>
          <cell r="T92">
            <v>0</v>
          </cell>
        </row>
        <row r="93">
          <cell r="B93" t="str">
            <v>LA Care HP</v>
          </cell>
          <cell r="C93" t="str">
            <v>ALL COAs</v>
          </cell>
          <cell r="D93">
            <v>22339270</v>
          </cell>
          <cell r="E93">
            <v>11.693392504768509</v>
          </cell>
          <cell r="F93">
            <v>11.908445271488281</v>
          </cell>
          <cell r="G93">
            <v>3.837807980296581</v>
          </cell>
          <cell r="H93">
            <v>0.55893988523349247</v>
          </cell>
          <cell r="I93">
            <v>0</v>
          </cell>
          <cell r="J93">
            <v>0</v>
          </cell>
          <cell r="K93">
            <v>0</v>
          </cell>
          <cell r="L93">
            <v>27.998585641786867</v>
          </cell>
          <cell r="M93">
            <v>625467964.2700001</v>
          </cell>
          <cell r="N93">
            <v>0.12425398592821289</v>
          </cell>
          <cell r="O93">
            <v>225.33350083403286</v>
          </cell>
          <cell r="P93"/>
          <cell r="Q93">
            <v>266025974.20000002</v>
          </cell>
          <cell r="R93">
            <v>85733828.680000007</v>
          </cell>
          <cell r="S93">
            <v>351759802.88</v>
          </cell>
          <cell r="T93">
            <v>15.746253251784863</v>
          </cell>
        </row>
        <row r="94">
          <cell r="B94" t="str">
            <v>Health Net of California/LA</v>
          </cell>
          <cell r="C94" t="str">
            <v>Child</v>
          </cell>
          <cell r="D94">
            <v>4456207</v>
          </cell>
          <cell r="E94">
            <v>8.9499999999999993</v>
          </cell>
          <cell r="F94">
            <v>1.44</v>
          </cell>
          <cell r="G94">
            <v>1.48</v>
          </cell>
          <cell r="H94">
            <v>0</v>
          </cell>
          <cell r="I94">
            <v>0</v>
          </cell>
          <cell r="J94">
            <v>0</v>
          </cell>
          <cell r="K94">
            <v>0</v>
          </cell>
          <cell r="L94">
            <v>11.87</v>
          </cell>
          <cell r="M94">
            <v>52895177.089999996</v>
          </cell>
          <cell r="N94">
            <v>0.21729551150320547</v>
          </cell>
          <cell r="O94">
            <v>54.62607081888526</v>
          </cell>
          <cell r="P94"/>
          <cell r="Q94">
            <v>6416938.0800000001</v>
          </cell>
          <cell r="R94">
            <v>6595186.3600000003</v>
          </cell>
          <cell r="S94">
            <v>13012124.440000001</v>
          </cell>
          <cell r="T94">
            <v>2.92</v>
          </cell>
        </row>
        <row r="95">
          <cell r="B95" t="str">
            <v>Health Net of California/LA</v>
          </cell>
          <cell r="C95" t="str">
            <v>Adult</v>
          </cell>
          <cell r="D95">
            <v>1435178</v>
          </cell>
          <cell r="E95">
            <v>8.8800000000000008</v>
          </cell>
          <cell r="F95">
            <v>13.19</v>
          </cell>
          <cell r="G95">
            <v>3.1</v>
          </cell>
          <cell r="H95">
            <v>0</v>
          </cell>
          <cell r="I95">
            <v>0</v>
          </cell>
          <cell r="J95">
            <v>0</v>
          </cell>
          <cell r="K95">
            <v>0</v>
          </cell>
          <cell r="L95">
            <v>25.17</v>
          </cell>
          <cell r="M95">
            <v>36123430.260000005</v>
          </cell>
          <cell r="N95">
            <v>0.13622647030165058</v>
          </cell>
          <cell r="O95">
            <v>184.76585309936661</v>
          </cell>
          <cell r="P95"/>
          <cell r="Q95">
            <v>18929997.82</v>
          </cell>
          <cell r="R95">
            <v>4449051.8</v>
          </cell>
          <cell r="S95">
            <v>23379049.620000001</v>
          </cell>
          <cell r="T95">
            <v>16.29</v>
          </cell>
        </row>
        <row r="96">
          <cell r="B96" t="str">
            <v>Health Net of California/LA</v>
          </cell>
          <cell r="C96" t="str">
            <v>ACA OE</v>
          </cell>
          <cell r="D96">
            <v>3547610</v>
          </cell>
          <cell r="E96">
            <v>9.48</v>
          </cell>
          <cell r="F96">
            <v>13.66</v>
          </cell>
          <cell r="G96">
            <v>3.44</v>
          </cell>
          <cell r="H96">
            <v>0.51</v>
          </cell>
          <cell r="I96">
            <v>0</v>
          </cell>
          <cell r="J96">
            <v>0</v>
          </cell>
          <cell r="K96">
            <v>0</v>
          </cell>
          <cell r="L96">
            <v>27.090000000000003</v>
          </cell>
          <cell r="M96">
            <v>96104754.900000006</v>
          </cell>
          <cell r="N96">
            <v>0.10257478476724165</v>
          </cell>
          <cell r="O96">
            <v>264.0999935946391</v>
          </cell>
          <cell r="P96"/>
          <cell r="Q96">
            <v>48460352.600000001</v>
          </cell>
          <cell r="R96">
            <v>12203778.4</v>
          </cell>
          <cell r="S96">
            <v>60664131</v>
          </cell>
          <cell r="T96">
            <v>17.100000000000001</v>
          </cell>
        </row>
        <row r="97">
          <cell r="B97" t="str">
            <v>Health Net of California/LA</v>
          </cell>
          <cell r="C97" t="str">
            <v>SPD</v>
          </cell>
          <cell r="D97">
            <v>864739</v>
          </cell>
          <cell r="E97">
            <v>13.36</v>
          </cell>
          <cell r="F97">
            <v>28.45</v>
          </cell>
          <cell r="G97">
            <v>6.78</v>
          </cell>
          <cell r="H97">
            <v>2.88</v>
          </cell>
          <cell r="I97">
            <v>0</v>
          </cell>
          <cell r="J97">
            <v>0</v>
          </cell>
          <cell r="K97">
            <v>0</v>
          </cell>
          <cell r="L97">
            <v>51.470000000000006</v>
          </cell>
          <cell r="M97">
            <v>44508116.330000006</v>
          </cell>
          <cell r="N97">
            <v>0.11424355770627256</v>
          </cell>
          <cell r="O97">
            <v>450.52868654819594</v>
          </cell>
          <cell r="P97"/>
          <cell r="Q97">
            <v>24601824.550000001</v>
          </cell>
          <cell r="R97">
            <v>5862930.4199999999</v>
          </cell>
          <cell r="S97">
            <v>30464754.969999999</v>
          </cell>
          <cell r="T97">
            <v>35.229999999999997</v>
          </cell>
        </row>
        <row r="98">
          <cell r="B98" t="str">
            <v>Health Net of California/LA</v>
          </cell>
          <cell r="C98" t="str">
            <v>BCCTP</v>
          </cell>
          <cell r="D98">
            <v>476</v>
          </cell>
          <cell r="E98">
            <v>23.98</v>
          </cell>
          <cell r="F98">
            <v>50.19</v>
          </cell>
          <cell r="G98">
            <v>22.03</v>
          </cell>
          <cell r="H98">
            <v>0</v>
          </cell>
          <cell r="I98">
            <v>0</v>
          </cell>
          <cell r="J98">
            <v>0</v>
          </cell>
          <cell r="K98">
            <v>0</v>
          </cell>
          <cell r="L98">
            <v>96.2</v>
          </cell>
          <cell r="M98">
            <v>45791.200000000004</v>
          </cell>
          <cell r="N98">
            <v>0.10400726698565345</v>
          </cell>
          <cell r="O98">
            <v>924.93537026859508</v>
          </cell>
          <cell r="P98"/>
          <cell r="Q98">
            <v>23890.44</v>
          </cell>
          <cell r="R98">
            <v>10486.28</v>
          </cell>
          <cell r="S98">
            <v>34376.720000000001</v>
          </cell>
          <cell r="T98">
            <v>72.22</v>
          </cell>
        </row>
        <row r="99">
          <cell r="B99" t="str">
            <v>Health Net of California/LA</v>
          </cell>
          <cell r="C99" t="str">
            <v>LTC</v>
          </cell>
          <cell r="D99">
            <v>20806</v>
          </cell>
          <cell r="E99">
            <v>16.84</v>
          </cell>
          <cell r="F99">
            <v>198.4</v>
          </cell>
          <cell r="G99">
            <v>21.75</v>
          </cell>
          <cell r="H99">
            <v>0</v>
          </cell>
          <cell r="I99">
            <v>0</v>
          </cell>
          <cell r="J99">
            <v>0</v>
          </cell>
          <cell r="K99">
            <v>0</v>
          </cell>
          <cell r="L99">
            <v>236.99</v>
          </cell>
          <cell r="M99">
            <v>4930813.9400000004</v>
          </cell>
          <cell r="N99">
            <v>2.6230755170228055E-2</v>
          </cell>
          <cell r="O99">
            <v>9034.8142271170291</v>
          </cell>
          <cell r="P99"/>
          <cell r="Q99">
            <v>4127910.4</v>
          </cell>
          <cell r="R99">
            <v>452530.5</v>
          </cell>
          <cell r="S99">
            <v>4580440.9000000004</v>
          </cell>
          <cell r="T99">
            <v>220.15</v>
          </cell>
        </row>
        <row r="100">
          <cell r="B100" t="str">
            <v>Health Net of California/LA</v>
          </cell>
          <cell r="C100" t="str">
            <v>OBRA</v>
          </cell>
          <cell r="D100">
            <v>0</v>
          </cell>
          <cell r="E100">
            <v>0</v>
          </cell>
          <cell r="F100">
            <v>0</v>
          </cell>
          <cell r="G100">
            <v>0</v>
          </cell>
          <cell r="H100">
            <v>0</v>
          </cell>
          <cell r="I100">
            <v>0</v>
          </cell>
          <cell r="J100">
            <v>0</v>
          </cell>
          <cell r="K100">
            <v>0</v>
          </cell>
          <cell r="L100">
            <v>0</v>
          </cell>
          <cell r="M100">
            <v>0</v>
          </cell>
          <cell r="N100">
            <v>0</v>
          </cell>
          <cell r="O100">
            <v>0</v>
          </cell>
          <cell r="P100"/>
          <cell r="Q100">
            <v>0</v>
          </cell>
          <cell r="R100">
            <v>0</v>
          </cell>
          <cell r="S100">
            <v>0</v>
          </cell>
          <cell r="T100">
            <v>0</v>
          </cell>
        </row>
        <row r="101">
          <cell r="B101" t="str">
            <v>Health Net of California/LA</v>
          </cell>
          <cell r="C101" t="str">
            <v>ALL COAs</v>
          </cell>
          <cell r="D101">
            <v>10325016</v>
          </cell>
          <cell r="E101">
            <v>9.5083123018889282</v>
          </cell>
          <cell r="F101">
            <v>9.9332450322595136</v>
          </cell>
          <cell r="G101">
            <v>2.864301978805651</v>
          </cell>
          <cell r="H101">
            <v>0.4164380394180503</v>
          </cell>
          <cell r="I101">
            <v>0</v>
          </cell>
          <cell r="J101">
            <v>0</v>
          </cell>
          <cell r="K101">
            <v>0</v>
          </cell>
          <cell r="L101">
            <v>22.722297352372141</v>
          </cell>
          <cell r="M101">
            <v>234608083.72</v>
          </cell>
          <cell r="N101">
            <v>0.1159400601022009</v>
          </cell>
          <cell r="O101">
            <v>195.98314277517613</v>
          </cell>
          <cell r="P101"/>
          <cell r="Q101">
            <v>102560913.89</v>
          </cell>
          <cell r="R101">
            <v>29573963.760000005</v>
          </cell>
          <cell r="S101">
            <v>132134877.65000001</v>
          </cell>
          <cell r="T101">
            <v>12.797547011065165</v>
          </cell>
        </row>
        <row r="102">
          <cell r="B102" t="str">
            <v>CalViva Health/Madera</v>
          </cell>
          <cell r="C102" t="str">
            <v>Child</v>
          </cell>
          <cell r="D102">
            <v>242042</v>
          </cell>
          <cell r="E102">
            <v>9.7899999999999991</v>
          </cell>
          <cell r="F102">
            <v>1.72</v>
          </cell>
          <cell r="G102">
            <v>3.91</v>
          </cell>
          <cell r="H102">
            <v>0</v>
          </cell>
          <cell r="I102">
            <v>0</v>
          </cell>
          <cell r="J102">
            <v>0</v>
          </cell>
          <cell r="K102">
            <v>0</v>
          </cell>
          <cell r="L102">
            <v>15.42</v>
          </cell>
          <cell r="M102">
            <v>3732287.64</v>
          </cell>
          <cell r="N102">
            <v>0.24357240057739574</v>
          </cell>
          <cell r="O102">
            <v>63.307665250440621</v>
          </cell>
          <cell r="P102"/>
          <cell r="Q102">
            <v>416312.24</v>
          </cell>
          <cell r="R102">
            <v>946384.22000000009</v>
          </cell>
          <cell r="S102">
            <v>1362696.46</v>
          </cell>
          <cell r="T102">
            <v>5.63</v>
          </cell>
        </row>
        <row r="103">
          <cell r="B103" t="str">
            <v>CalViva Health/Madera</v>
          </cell>
          <cell r="C103" t="str">
            <v>Adult</v>
          </cell>
          <cell r="D103">
            <v>72993</v>
          </cell>
          <cell r="E103">
            <v>8.7799999999999994</v>
          </cell>
          <cell r="F103">
            <v>17.86</v>
          </cell>
          <cell r="G103">
            <v>6.18</v>
          </cell>
          <cell r="H103">
            <v>0</v>
          </cell>
          <cell r="I103">
            <v>0</v>
          </cell>
          <cell r="J103">
            <v>0</v>
          </cell>
          <cell r="K103">
            <v>0</v>
          </cell>
          <cell r="L103">
            <v>32.82</v>
          </cell>
          <cell r="M103">
            <v>2395630.2600000002</v>
          </cell>
          <cell r="N103">
            <v>0.11641377526245927</v>
          </cell>
          <cell r="O103">
            <v>281.92539865669733</v>
          </cell>
          <cell r="P103"/>
          <cell r="Q103">
            <v>1303654.98</v>
          </cell>
          <cell r="R103">
            <v>451096.74</v>
          </cell>
          <cell r="S103">
            <v>1754751.72</v>
          </cell>
          <cell r="T103">
            <v>24.04</v>
          </cell>
        </row>
        <row r="104">
          <cell r="B104" t="str">
            <v>CalViva Health/Madera</v>
          </cell>
          <cell r="C104" t="str">
            <v>ACA OE</v>
          </cell>
          <cell r="D104">
            <v>100376</v>
          </cell>
          <cell r="E104">
            <v>7.61</v>
          </cell>
          <cell r="F104">
            <v>12.79</v>
          </cell>
          <cell r="G104">
            <v>6.51</v>
          </cell>
          <cell r="H104">
            <v>0</v>
          </cell>
          <cell r="I104">
            <v>0</v>
          </cell>
          <cell r="J104">
            <v>0</v>
          </cell>
          <cell r="K104">
            <v>0</v>
          </cell>
          <cell r="L104">
            <v>26.909999999999997</v>
          </cell>
          <cell r="M104">
            <v>2701118.1599999997</v>
          </cell>
          <cell r="N104">
            <v>9.7892879117515319E-2</v>
          </cell>
          <cell r="O104">
            <v>274.89231333870504</v>
          </cell>
          <cell r="P104"/>
          <cell r="Q104">
            <v>1283809.0399999998</v>
          </cell>
          <cell r="R104">
            <v>653447.76</v>
          </cell>
          <cell r="S104">
            <v>1937256.7999999998</v>
          </cell>
          <cell r="T104">
            <v>19.299999999999997</v>
          </cell>
        </row>
        <row r="105">
          <cell r="B105" t="str">
            <v>CalViva Health/Madera</v>
          </cell>
          <cell r="C105" t="str">
            <v>SPD</v>
          </cell>
          <cell r="D105">
            <v>19234</v>
          </cell>
          <cell r="E105">
            <v>14.35</v>
          </cell>
          <cell r="F105">
            <v>36.61</v>
          </cell>
          <cell r="G105">
            <v>15.64</v>
          </cell>
          <cell r="H105">
            <v>0</v>
          </cell>
          <cell r="I105">
            <v>0</v>
          </cell>
          <cell r="J105">
            <v>0</v>
          </cell>
          <cell r="K105">
            <v>0</v>
          </cell>
          <cell r="L105">
            <v>66.599999999999994</v>
          </cell>
          <cell r="M105">
            <v>1280984.3999999999</v>
          </cell>
          <cell r="N105">
            <v>9.0286830514879068E-2</v>
          </cell>
          <cell r="O105">
            <v>737.64910807257172</v>
          </cell>
          <cell r="P105"/>
          <cell r="Q105">
            <v>704156.74</v>
          </cell>
          <cell r="R105">
            <v>300819.76</v>
          </cell>
          <cell r="S105">
            <v>1004976.5</v>
          </cell>
          <cell r="T105">
            <v>52.25</v>
          </cell>
        </row>
        <row r="106">
          <cell r="B106" t="str">
            <v>CalViva Health/Madera</v>
          </cell>
          <cell r="C106" t="str">
            <v>BCCTP</v>
          </cell>
          <cell r="D106">
            <v>48</v>
          </cell>
          <cell r="E106">
            <v>19.5</v>
          </cell>
          <cell r="F106">
            <v>51.14</v>
          </cell>
          <cell r="G106">
            <v>42.61</v>
          </cell>
          <cell r="H106">
            <v>0</v>
          </cell>
          <cell r="I106">
            <v>0</v>
          </cell>
          <cell r="J106">
            <v>0</v>
          </cell>
          <cell r="K106">
            <v>0</v>
          </cell>
          <cell r="L106">
            <v>113.25</v>
          </cell>
          <cell r="M106">
            <v>5436</v>
          </cell>
          <cell r="N106">
            <v>0.11654815507212972</v>
          </cell>
          <cell r="O106">
            <v>971.70135322958527</v>
          </cell>
          <cell r="P106"/>
          <cell r="Q106">
            <v>2454.7200000000003</v>
          </cell>
          <cell r="R106">
            <v>2045.28</v>
          </cell>
          <cell r="S106">
            <v>4500</v>
          </cell>
          <cell r="T106">
            <v>93.75</v>
          </cell>
        </row>
        <row r="107">
          <cell r="B107" t="str">
            <v>CalViva Health/Madera</v>
          </cell>
          <cell r="C107" t="str">
            <v>LTC</v>
          </cell>
          <cell r="D107">
            <v>0</v>
          </cell>
          <cell r="E107">
            <v>0</v>
          </cell>
          <cell r="F107">
            <v>0</v>
          </cell>
          <cell r="G107">
            <v>0</v>
          </cell>
          <cell r="H107">
            <v>0</v>
          </cell>
          <cell r="I107">
            <v>0</v>
          </cell>
          <cell r="J107">
            <v>0</v>
          </cell>
          <cell r="K107">
            <v>0</v>
          </cell>
          <cell r="L107">
            <v>0</v>
          </cell>
          <cell r="M107">
            <v>0</v>
          </cell>
          <cell r="N107">
            <v>0</v>
          </cell>
          <cell r="O107">
            <v>0</v>
          </cell>
          <cell r="P107"/>
          <cell r="Q107">
            <v>0</v>
          </cell>
          <cell r="R107">
            <v>0</v>
          </cell>
          <cell r="S107">
            <v>0</v>
          </cell>
          <cell r="T107">
            <v>0</v>
          </cell>
        </row>
        <row r="108">
          <cell r="B108" t="str">
            <v>CalViva Health/Madera</v>
          </cell>
          <cell r="C108" t="str">
            <v>OBRA</v>
          </cell>
          <cell r="D108">
            <v>0</v>
          </cell>
          <cell r="E108">
            <v>0</v>
          </cell>
          <cell r="F108">
            <v>0</v>
          </cell>
          <cell r="G108">
            <v>0</v>
          </cell>
          <cell r="H108">
            <v>0</v>
          </cell>
          <cell r="I108">
            <v>0</v>
          </cell>
          <cell r="J108">
            <v>0</v>
          </cell>
          <cell r="K108">
            <v>0</v>
          </cell>
          <cell r="L108">
            <v>0</v>
          </cell>
          <cell r="M108">
            <v>0</v>
          </cell>
          <cell r="N108">
            <v>0</v>
          </cell>
          <cell r="O108">
            <v>0</v>
          </cell>
          <cell r="P108"/>
          <cell r="Q108">
            <v>0</v>
          </cell>
          <cell r="R108">
            <v>0</v>
          </cell>
          <cell r="S108">
            <v>0</v>
          </cell>
          <cell r="T108">
            <v>0</v>
          </cell>
        </row>
        <row r="109">
          <cell r="B109" t="str">
            <v>CalViva Health/Madera</v>
          </cell>
          <cell r="C109" t="str">
            <v>ALL COAs</v>
          </cell>
          <cell r="D109">
            <v>434693</v>
          </cell>
          <cell r="E109">
            <v>9.3198532757601331</v>
          </cell>
          <cell r="F109">
            <v>8.5356509536615501</v>
          </cell>
          <cell r="G109">
            <v>5.414841646863418</v>
          </cell>
          <cell r="H109">
            <v>0</v>
          </cell>
          <cell r="I109">
            <v>0</v>
          </cell>
          <cell r="J109">
            <v>0</v>
          </cell>
          <cell r="K109">
            <v>0</v>
          </cell>
          <cell r="L109">
            <v>23.270345876285106</v>
          </cell>
          <cell r="M109">
            <v>10115456.460000001</v>
          </cell>
          <cell r="N109">
            <v>0.13013770123379942</v>
          </cell>
          <cell r="O109">
            <v>178.81325438873913</v>
          </cell>
          <cell r="P109"/>
          <cell r="Q109">
            <v>3710387.72</v>
          </cell>
          <cell r="R109">
            <v>2353793.7599999998</v>
          </cell>
          <cell r="S109">
            <v>6064181.4800000004</v>
          </cell>
          <cell r="T109">
            <v>13.950492600524967</v>
          </cell>
        </row>
        <row r="110">
          <cell r="B110" t="str">
            <v>Anthem Blue Cross/Madera</v>
          </cell>
          <cell r="C110" t="str">
            <v>Child</v>
          </cell>
          <cell r="D110">
            <v>122303</v>
          </cell>
          <cell r="E110">
            <v>8.08</v>
          </cell>
          <cell r="F110">
            <v>1.5</v>
          </cell>
          <cell r="G110">
            <v>1.02</v>
          </cell>
          <cell r="H110">
            <v>0</v>
          </cell>
          <cell r="I110">
            <v>0</v>
          </cell>
          <cell r="J110">
            <v>0</v>
          </cell>
          <cell r="K110">
            <v>0</v>
          </cell>
          <cell r="L110">
            <v>10.6</v>
          </cell>
          <cell r="M110">
            <v>1296411.8</v>
          </cell>
          <cell r="N110">
            <v>0.18367361222748607</v>
          </cell>
          <cell r="O110">
            <v>57.711066230197162</v>
          </cell>
          <cell r="P110"/>
          <cell r="Q110">
            <v>183454.5</v>
          </cell>
          <cell r="R110">
            <v>124749.06</v>
          </cell>
          <cell r="S110">
            <v>308203.56</v>
          </cell>
          <cell r="T110">
            <v>2.52</v>
          </cell>
        </row>
        <row r="111">
          <cell r="B111" t="str">
            <v>Anthem Blue Cross/Madera</v>
          </cell>
          <cell r="C111" t="str">
            <v>Adult</v>
          </cell>
          <cell r="D111">
            <v>34312</v>
          </cell>
          <cell r="E111">
            <v>7.22</v>
          </cell>
          <cell r="F111">
            <v>14.9</v>
          </cell>
          <cell r="G111">
            <v>3.06</v>
          </cell>
          <cell r="H111">
            <v>0</v>
          </cell>
          <cell r="I111">
            <v>0</v>
          </cell>
          <cell r="J111">
            <v>0</v>
          </cell>
          <cell r="K111">
            <v>0</v>
          </cell>
          <cell r="L111">
            <v>25.18</v>
          </cell>
          <cell r="M111">
            <v>863976.16</v>
          </cell>
          <cell r="N111">
            <v>0.10852901829368626</v>
          </cell>
          <cell r="O111">
            <v>232.01168126170049</v>
          </cell>
          <cell r="P111"/>
          <cell r="Q111">
            <v>511248.8</v>
          </cell>
          <cell r="R111">
            <v>104994.72</v>
          </cell>
          <cell r="S111">
            <v>616243.52</v>
          </cell>
          <cell r="T111">
            <v>17.96</v>
          </cell>
        </row>
        <row r="112">
          <cell r="B112" t="str">
            <v>Anthem Blue Cross/Madera</v>
          </cell>
          <cell r="C112" t="str">
            <v>ACA OE</v>
          </cell>
          <cell r="D112">
            <v>61282</v>
          </cell>
          <cell r="E112">
            <v>7.37</v>
          </cell>
          <cell r="F112">
            <v>11.79</v>
          </cell>
          <cell r="G112">
            <v>4.45</v>
          </cell>
          <cell r="H112">
            <v>0</v>
          </cell>
          <cell r="I112">
            <v>0</v>
          </cell>
          <cell r="J112">
            <v>0</v>
          </cell>
          <cell r="K112">
            <v>0</v>
          </cell>
          <cell r="L112">
            <v>23.61</v>
          </cell>
          <cell r="M112">
            <v>1446868.02</v>
          </cell>
          <cell r="N112">
            <v>8.7651334732871344E-2</v>
          </cell>
          <cell r="O112">
            <v>269.36269792073898</v>
          </cell>
          <cell r="P112"/>
          <cell r="Q112">
            <v>722514.77999999991</v>
          </cell>
          <cell r="R112">
            <v>272704.90000000002</v>
          </cell>
          <cell r="S112">
            <v>995219.67999999993</v>
          </cell>
          <cell r="T112">
            <v>16.239999999999998</v>
          </cell>
        </row>
        <row r="113">
          <cell r="B113" t="str">
            <v>Anthem Blue Cross/Madera</v>
          </cell>
          <cell r="C113" t="str">
            <v>SPD</v>
          </cell>
          <cell r="D113">
            <v>10783</v>
          </cell>
          <cell r="E113">
            <v>7.74</v>
          </cell>
          <cell r="F113">
            <v>41.77</v>
          </cell>
          <cell r="G113">
            <v>7.73</v>
          </cell>
          <cell r="H113">
            <v>0</v>
          </cell>
          <cell r="I113">
            <v>0</v>
          </cell>
          <cell r="J113">
            <v>0</v>
          </cell>
          <cell r="K113">
            <v>0</v>
          </cell>
          <cell r="L113">
            <v>57.240000000000009</v>
          </cell>
          <cell r="M113">
            <v>617218.92000000004</v>
          </cell>
          <cell r="N113">
            <v>8.299111510926456E-2</v>
          </cell>
          <cell r="O113">
            <v>689.71238577333111</v>
          </cell>
          <cell r="P113"/>
          <cell r="Q113">
            <v>450405.91000000003</v>
          </cell>
          <cell r="R113">
            <v>83352.590000000011</v>
          </cell>
          <cell r="S113">
            <v>533758.5</v>
          </cell>
          <cell r="T113">
            <v>49.5</v>
          </cell>
        </row>
        <row r="114">
          <cell r="B114" t="str">
            <v>Anthem Blue Cross/Madera</v>
          </cell>
          <cell r="C114" t="str">
            <v>BCCTP</v>
          </cell>
          <cell r="D114">
            <v>0</v>
          </cell>
          <cell r="E114">
            <v>20.34</v>
          </cell>
          <cell r="F114">
            <v>0</v>
          </cell>
          <cell r="G114">
            <v>0</v>
          </cell>
          <cell r="H114">
            <v>0</v>
          </cell>
          <cell r="I114">
            <v>0</v>
          </cell>
          <cell r="J114">
            <v>0</v>
          </cell>
          <cell r="K114">
            <v>0</v>
          </cell>
          <cell r="L114">
            <v>20.34</v>
          </cell>
          <cell r="M114">
            <v>0</v>
          </cell>
          <cell r="N114">
            <v>2.0545313280414312E-2</v>
          </cell>
          <cell r="O114">
            <v>990.00680702152954</v>
          </cell>
          <cell r="P114"/>
          <cell r="Q114">
            <v>0</v>
          </cell>
          <cell r="R114">
            <v>0</v>
          </cell>
          <cell r="S114">
            <v>0</v>
          </cell>
          <cell r="T114">
            <v>0</v>
          </cell>
        </row>
        <row r="115">
          <cell r="B115" t="str">
            <v>Anthem Blue Cross/Madera</v>
          </cell>
          <cell r="C115" t="str">
            <v>LTC</v>
          </cell>
          <cell r="D115">
            <v>0</v>
          </cell>
          <cell r="E115">
            <v>0</v>
          </cell>
          <cell r="F115">
            <v>0</v>
          </cell>
          <cell r="G115">
            <v>0</v>
          </cell>
          <cell r="H115">
            <v>0</v>
          </cell>
          <cell r="I115">
            <v>0</v>
          </cell>
          <cell r="J115">
            <v>0</v>
          </cell>
          <cell r="K115">
            <v>0</v>
          </cell>
          <cell r="L115">
            <v>0</v>
          </cell>
          <cell r="M115">
            <v>0</v>
          </cell>
          <cell r="N115">
            <v>0</v>
          </cell>
          <cell r="O115">
            <v>0</v>
          </cell>
          <cell r="P115"/>
          <cell r="Q115">
            <v>0</v>
          </cell>
          <cell r="R115">
            <v>0</v>
          </cell>
          <cell r="S115">
            <v>0</v>
          </cell>
          <cell r="T115">
            <v>0</v>
          </cell>
        </row>
        <row r="116">
          <cell r="B116" t="str">
            <v>Anthem Blue Cross/Madera</v>
          </cell>
          <cell r="C116" t="str">
            <v>OBRA</v>
          </cell>
          <cell r="D116">
            <v>0</v>
          </cell>
          <cell r="E116">
            <v>0</v>
          </cell>
          <cell r="F116">
            <v>0</v>
          </cell>
          <cell r="G116">
            <v>0</v>
          </cell>
          <cell r="H116">
            <v>0</v>
          </cell>
          <cell r="I116">
            <v>0</v>
          </cell>
          <cell r="J116">
            <v>0</v>
          </cell>
          <cell r="K116">
            <v>0</v>
          </cell>
          <cell r="L116">
            <v>0</v>
          </cell>
          <cell r="M116">
            <v>0</v>
          </cell>
          <cell r="N116">
            <v>0</v>
          </cell>
          <cell r="O116">
            <v>0</v>
          </cell>
          <cell r="P116"/>
          <cell r="Q116">
            <v>0</v>
          </cell>
          <cell r="R116">
            <v>0</v>
          </cell>
          <cell r="S116">
            <v>0</v>
          </cell>
          <cell r="T116">
            <v>0</v>
          </cell>
        </row>
        <row r="117">
          <cell r="B117" t="str">
            <v>Anthem Blue Cross/Madera</v>
          </cell>
          <cell r="C117" t="str">
            <v>ALL COAs</v>
          </cell>
          <cell r="D117">
            <v>228680</v>
          </cell>
          <cell r="E117">
            <v>7.744663459856568</v>
          </cell>
          <cell r="F117">
            <v>8.1669756428196614</v>
          </cell>
          <cell r="G117">
            <v>2.5616637659611685</v>
          </cell>
          <cell r="H117">
            <v>0</v>
          </cell>
          <cell r="I117">
            <v>0</v>
          </cell>
          <cell r="J117">
            <v>0</v>
          </cell>
          <cell r="K117">
            <v>0</v>
          </cell>
          <cell r="L117">
            <v>18.473302868637401</v>
          </cell>
          <cell r="M117">
            <v>4224474.9000000004</v>
          </cell>
          <cell r="N117">
            <v>0.10842196699898939</v>
          </cell>
          <cell r="O117">
            <v>170.38339535759937</v>
          </cell>
          <cell r="P117"/>
          <cell r="Q117">
            <v>1867623.9900000002</v>
          </cell>
          <cell r="R117">
            <v>585801.27</v>
          </cell>
          <cell r="S117">
            <v>2453425.2600000002</v>
          </cell>
          <cell r="T117">
            <v>10.728639408780829</v>
          </cell>
        </row>
        <row r="118">
          <cell r="B118" t="str">
            <v>Inland Empire HP/Riverside</v>
          </cell>
          <cell r="C118" t="str">
            <v>Child</v>
          </cell>
          <cell r="D118">
            <v>3403787</v>
          </cell>
          <cell r="E118">
            <v>10.64</v>
          </cell>
          <cell r="F118">
            <v>1.2</v>
          </cell>
          <cell r="G118">
            <v>1.55</v>
          </cell>
          <cell r="H118">
            <v>0</v>
          </cell>
          <cell r="I118">
            <v>0</v>
          </cell>
          <cell r="J118">
            <v>0</v>
          </cell>
          <cell r="K118">
            <v>0</v>
          </cell>
          <cell r="L118">
            <v>13.39</v>
          </cell>
          <cell r="M118">
            <v>45576707.93</v>
          </cell>
          <cell r="N118">
            <v>0.20050860441867216</v>
          </cell>
          <cell r="O118">
            <v>66.780176535671259</v>
          </cell>
          <cell r="P118"/>
          <cell r="Q118">
            <v>4084544.4</v>
          </cell>
          <cell r="R118">
            <v>5275869.8500000006</v>
          </cell>
          <cell r="S118">
            <v>9360414.25</v>
          </cell>
          <cell r="T118">
            <v>2.75</v>
          </cell>
        </row>
        <row r="119">
          <cell r="B119" t="str">
            <v>Inland Empire HP/Riverside</v>
          </cell>
          <cell r="C119" t="str">
            <v>Adult</v>
          </cell>
          <cell r="D119">
            <v>1135473</v>
          </cell>
          <cell r="E119">
            <v>11.73</v>
          </cell>
          <cell r="F119">
            <v>13.49</v>
          </cell>
          <cell r="G119">
            <v>5.45</v>
          </cell>
          <cell r="H119">
            <v>0</v>
          </cell>
          <cell r="I119">
            <v>0</v>
          </cell>
          <cell r="J119">
            <v>0</v>
          </cell>
          <cell r="K119">
            <v>0</v>
          </cell>
          <cell r="L119">
            <v>30.669999999999998</v>
          </cell>
          <cell r="M119">
            <v>34824956.909999996</v>
          </cell>
          <cell r="N119">
            <v>0.1128285257206644</v>
          </cell>
          <cell r="O119">
            <v>271.82842108503087</v>
          </cell>
          <cell r="P119"/>
          <cell r="Q119">
            <v>15317530.77</v>
          </cell>
          <cell r="R119">
            <v>6188327.8500000006</v>
          </cell>
          <cell r="S119">
            <v>21505858.620000001</v>
          </cell>
          <cell r="T119">
            <v>18.940000000000001</v>
          </cell>
        </row>
        <row r="120">
          <cell r="B120" t="str">
            <v>Inland Empire HP/Riverside</v>
          </cell>
          <cell r="C120" t="str">
            <v>ACA OE</v>
          </cell>
          <cell r="D120">
            <v>2032532</v>
          </cell>
          <cell r="E120">
            <v>12.51</v>
          </cell>
          <cell r="F120">
            <v>15.18</v>
          </cell>
          <cell r="G120">
            <v>7.6</v>
          </cell>
          <cell r="H120">
            <v>0</v>
          </cell>
          <cell r="I120">
            <v>0</v>
          </cell>
          <cell r="J120">
            <v>0</v>
          </cell>
          <cell r="K120">
            <v>0</v>
          </cell>
          <cell r="L120">
            <v>35.29</v>
          </cell>
          <cell r="M120">
            <v>71728054.280000001</v>
          </cell>
          <cell r="N120">
            <v>0.10267063742322863</v>
          </cell>
          <cell r="O120">
            <v>343.72047243193452</v>
          </cell>
          <cell r="P120"/>
          <cell r="Q120">
            <v>30853835.759999998</v>
          </cell>
          <cell r="R120">
            <v>15447243.199999999</v>
          </cell>
          <cell r="S120">
            <v>46301078.959999993</v>
          </cell>
          <cell r="T120">
            <v>22.78</v>
          </cell>
        </row>
        <row r="121">
          <cell r="B121" t="str">
            <v>Inland Empire HP/Riverside</v>
          </cell>
          <cell r="C121" t="str">
            <v>SPD</v>
          </cell>
          <cell r="D121">
            <v>436900</v>
          </cell>
          <cell r="E121">
            <v>17.93</v>
          </cell>
          <cell r="F121">
            <v>38.97</v>
          </cell>
          <cell r="G121">
            <v>15.59</v>
          </cell>
          <cell r="H121">
            <v>0</v>
          </cell>
          <cell r="I121">
            <v>0</v>
          </cell>
          <cell r="J121">
            <v>0</v>
          </cell>
          <cell r="K121">
            <v>0</v>
          </cell>
          <cell r="L121">
            <v>72.489999999999995</v>
          </cell>
          <cell r="M121">
            <v>31670880.999999996</v>
          </cell>
          <cell r="N121">
            <v>9.158206865354919E-2</v>
          </cell>
          <cell r="O121">
            <v>791.53049353172378</v>
          </cell>
          <cell r="P121"/>
          <cell r="Q121">
            <v>17025993</v>
          </cell>
          <cell r="R121">
            <v>6811271</v>
          </cell>
          <cell r="S121">
            <v>23837264</v>
          </cell>
          <cell r="T121">
            <v>54.56</v>
          </cell>
        </row>
        <row r="122">
          <cell r="B122" t="str">
            <v>Inland Empire HP/Riverside</v>
          </cell>
          <cell r="C122" t="str">
            <v>BCCTP</v>
          </cell>
          <cell r="D122">
            <v>846</v>
          </cell>
          <cell r="E122">
            <v>26.84</v>
          </cell>
          <cell r="F122">
            <v>46.95</v>
          </cell>
          <cell r="G122">
            <v>47.41</v>
          </cell>
          <cell r="H122">
            <v>0</v>
          </cell>
          <cell r="I122">
            <v>0</v>
          </cell>
          <cell r="J122">
            <v>0</v>
          </cell>
          <cell r="K122">
            <v>0</v>
          </cell>
          <cell r="L122">
            <v>121.2</v>
          </cell>
          <cell r="M122">
            <v>102535.2</v>
          </cell>
          <cell r="N122">
            <v>0.10627936320583591</v>
          </cell>
          <cell r="O122">
            <v>1140.3907244463503</v>
          </cell>
          <cell r="P122"/>
          <cell r="Q122">
            <v>39719.700000000004</v>
          </cell>
          <cell r="R122">
            <v>40108.86</v>
          </cell>
          <cell r="S122">
            <v>79828.56</v>
          </cell>
          <cell r="T122">
            <v>94.36</v>
          </cell>
        </row>
        <row r="123">
          <cell r="B123" t="str">
            <v>Inland Empire HP/Riverside</v>
          </cell>
          <cell r="C123" t="str">
            <v>LTC</v>
          </cell>
          <cell r="D123">
            <v>11441</v>
          </cell>
          <cell r="E123">
            <v>18.07</v>
          </cell>
          <cell r="F123">
            <v>249.33</v>
          </cell>
          <cell r="G123">
            <v>32.65</v>
          </cell>
          <cell r="H123">
            <v>0</v>
          </cell>
          <cell r="I123">
            <v>0</v>
          </cell>
          <cell r="J123">
            <v>0</v>
          </cell>
          <cell r="K123">
            <v>0</v>
          </cell>
          <cell r="L123">
            <v>300.05</v>
          </cell>
          <cell r="M123">
            <v>3432872.0500000003</v>
          </cell>
          <cell r="N123">
            <v>2.7063903186984605E-2</v>
          </cell>
          <cell r="O123">
            <v>11086.723076377915</v>
          </cell>
          <cell r="P123"/>
          <cell r="Q123">
            <v>2852584.5300000003</v>
          </cell>
          <cell r="R123">
            <v>373548.64999999997</v>
          </cell>
          <cell r="S123">
            <v>3226133.18</v>
          </cell>
          <cell r="T123">
            <v>281.98</v>
          </cell>
        </row>
        <row r="124">
          <cell r="B124" t="str">
            <v>Inland Empire HP/Riverside</v>
          </cell>
          <cell r="C124" t="str">
            <v>OBRA</v>
          </cell>
          <cell r="D124">
            <v>0</v>
          </cell>
          <cell r="E124">
            <v>0</v>
          </cell>
          <cell r="F124">
            <v>0</v>
          </cell>
          <cell r="G124">
            <v>0</v>
          </cell>
          <cell r="H124">
            <v>0</v>
          </cell>
          <cell r="I124">
            <v>0</v>
          </cell>
          <cell r="J124">
            <v>0</v>
          </cell>
          <cell r="K124">
            <v>0</v>
          </cell>
          <cell r="L124">
            <v>0</v>
          </cell>
          <cell r="M124">
            <v>0</v>
          </cell>
          <cell r="N124">
            <v>0</v>
          </cell>
          <cell r="O124">
            <v>0</v>
          </cell>
          <cell r="P124"/>
          <cell r="Q124">
            <v>0</v>
          </cell>
          <cell r="R124">
            <v>0</v>
          </cell>
          <cell r="S124">
            <v>0</v>
          </cell>
          <cell r="T124">
            <v>0</v>
          </cell>
        </row>
        <row r="125">
          <cell r="B125" t="str">
            <v>Inland Empire HP/Riverside</v>
          </cell>
          <cell r="C125" t="str">
            <v>ALL COAs</v>
          </cell>
          <cell r="D125">
            <v>7020979</v>
          </cell>
          <cell r="E125">
            <v>11.825335156251001</v>
          </cell>
          <cell r="F125">
            <v>9.9949320685904333</v>
          </cell>
          <cell r="G125">
            <v>4.8620526296973683</v>
          </cell>
          <cell r="H125">
            <v>0</v>
          </cell>
          <cell r="I125">
            <v>0</v>
          </cell>
          <cell r="J125">
            <v>0</v>
          </cell>
          <cell r="K125">
            <v>0</v>
          </cell>
          <cell r="L125">
            <v>26.682319854538804</v>
          </cell>
          <cell r="M125">
            <v>187336007.37</v>
          </cell>
          <cell r="N125">
            <v>0.10966803024086953</v>
          </cell>
          <cell r="O125">
            <v>243.30080330553082</v>
          </cell>
          <cell r="P125"/>
          <cell r="Q125">
            <v>70174208.159999996</v>
          </cell>
          <cell r="R125">
            <v>34136369.409999996</v>
          </cell>
          <cell r="S125">
            <v>104310577.56999999</v>
          </cell>
          <cell r="T125">
            <v>14.856984698287802</v>
          </cell>
        </row>
        <row r="126">
          <cell r="B126" t="str">
            <v>Molina Healthcare/Riverside</v>
          </cell>
          <cell r="C126" t="str">
            <v>Child</v>
          </cell>
          <cell r="D126">
            <v>426399</v>
          </cell>
          <cell r="E126">
            <v>12.2</v>
          </cell>
          <cell r="F126">
            <v>1.29</v>
          </cell>
          <cell r="G126">
            <v>1.61</v>
          </cell>
          <cell r="H126">
            <v>0</v>
          </cell>
          <cell r="I126">
            <v>0</v>
          </cell>
          <cell r="J126">
            <v>0</v>
          </cell>
          <cell r="K126">
            <v>0</v>
          </cell>
          <cell r="L126">
            <v>15.099999999999998</v>
          </cell>
          <cell r="M126">
            <v>6438624.8999999994</v>
          </cell>
          <cell r="N126">
            <v>0.23202576074324896</v>
          </cell>
          <cell r="O126">
            <v>65.078980677102891</v>
          </cell>
          <cell r="P126"/>
          <cell r="Q126">
            <v>550054.71</v>
          </cell>
          <cell r="R126">
            <v>686502.39</v>
          </cell>
          <cell r="S126">
            <v>1236557.1000000001</v>
          </cell>
          <cell r="T126">
            <v>2.9000000000000004</v>
          </cell>
        </row>
        <row r="127">
          <cell r="B127" t="str">
            <v>Molina Healthcare/Riverside</v>
          </cell>
          <cell r="C127" t="str">
            <v>Adult</v>
          </cell>
          <cell r="D127">
            <v>143874</v>
          </cell>
          <cell r="E127">
            <v>10.97</v>
          </cell>
          <cell r="F127">
            <v>7.73</v>
          </cell>
          <cell r="G127">
            <v>3.51</v>
          </cell>
          <cell r="H127">
            <v>0</v>
          </cell>
          <cell r="I127">
            <v>0</v>
          </cell>
          <cell r="J127">
            <v>0</v>
          </cell>
          <cell r="K127">
            <v>0</v>
          </cell>
          <cell r="L127">
            <v>22.21</v>
          </cell>
          <cell r="M127">
            <v>3195441.54</v>
          </cell>
          <cell r="N127">
            <v>0.13811544832352723</v>
          </cell>
          <cell r="O127">
            <v>160.80750031650621</v>
          </cell>
          <cell r="P127"/>
          <cell r="Q127">
            <v>1112146.02</v>
          </cell>
          <cell r="R127">
            <v>504997.74</v>
          </cell>
          <cell r="S127">
            <v>1617143.76</v>
          </cell>
          <cell r="T127">
            <v>11.24</v>
          </cell>
        </row>
        <row r="128">
          <cell r="B128" t="str">
            <v>Molina Healthcare/Riverside</v>
          </cell>
          <cell r="C128" t="str">
            <v>ACA OE</v>
          </cell>
          <cell r="D128">
            <v>249493</v>
          </cell>
          <cell r="E128">
            <v>12.14</v>
          </cell>
          <cell r="F128">
            <v>8.9</v>
          </cell>
          <cell r="G128">
            <v>4.71</v>
          </cell>
          <cell r="H128">
            <v>0</v>
          </cell>
          <cell r="I128">
            <v>0</v>
          </cell>
          <cell r="J128">
            <v>0</v>
          </cell>
          <cell r="K128">
            <v>0</v>
          </cell>
          <cell r="L128">
            <v>25.75</v>
          </cell>
          <cell r="M128">
            <v>6424444.75</v>
          </cell>
          <cell r="N128">
            <v>0.10848530084188132</v>
          </cell>
          <cell r="O128">
            <v>237.35934546128922</v>
          </cell>
          <cell r="P128"/>
          <cell r="Q128">
            <v>2220487.7000000002</v>
          </cell>
          <cell r="R128">
            <v>1175112.03</v>
          </cell>
          <cell r="S128">
            <v>3395599.7300000004</v>
          </cell>
          <cell r="T128">
            <v>13.61</v>
          </cell>
        </row>
        <row r="129">
          <cell r="B129" t="str">
            <v>Molina Healthcare/Riverside</v>
          </cell>
          <cell r="C129" t="str">
            <v>SPD</v>
          </cell>
          <cell r="D129">
            <v>61855</v>
          </cell>
          <cell r="E129">
            <v>17.47</v>
          </cell>
          <cell r="F129">
            <v>31.43</v>
          </cell>
          <cell r="G129">
            <v>9.93</v>
          </cell>
          <cell r="H129">
            <v>0</v>
          </cell>
          <cell r="I129">
            <v>0</v>
          </cell>
          <cell r="J129">
            <v>0</v>
          </cell>
          <cell r="K129">
            <v>0</v>
          </cell>
          <cell r="L129">
            <v>58.83</v>
          </cell>
          <cell r="M129">
            <v>3638929.65</v>
          </cell>
          <cell r="N129">
            <v>0.10861995226254621</v>
          </cell>
          <cell r="O129">
            <v>541.6132006558197</v>
          </cell>
          <cell r="P129"/>
          <cell r="Q129">
            <v>1944102.65</v>
          </cell>
          <cell r="R129">
            <v>614220.15</v>
          </cell>
          <cell r="S129">
            <v>2558322.7999999998</v>
          </cell>
          <cell r="T129">
            <v>41.36</v>
          </cell>
        </row>
        <row r="130">
          <cell r="B130" t="str">
            <v>Molina Healthcare/Riverside</v>
          </cell>
          <cell r="C130" t="str">
            <v>BCCTP</v>
          </cell>
          <cell r="D130">
            <v>56</v>
          </cell>
          <cell r="E130">
            <v>25.07</v>
          </cell>
          <cell r="F130">
            <v>63.87</v>
          </cell>
          <cell r="G130">
            <v>40.97</v>
          </cell>
          <cell r="H130">
            <v>0</v>
          </cell>
          <cell r="I130">
            <v>0</v>
          </cell>
          <cell r="J130">
            <v>0</v>
          </cell>
          <cell r="K130">
            <v>0</v>
          </cell>
          <cell r="L130">
            <v>129.91</v>
          </cell>
          <cell r="M130">
            <v>7274.96</v>
          </cell>
          <cell r="N130">
            <v>0.13648342578064848</v>
          </cell>
          <cell r="O130">
            <v>951.83718650781032</v>
          </cell>
          <cell r="P130"/>
          <cell r="Q130">
            <v>3576.72</v>
          </cell>
          <cell r="R130">
            <v>2294.3199999999997</v>
          </cell>
          <cell r="S130">
            <v>5871.0399999999991</v>
          </cell>
          <cell r="T130">
            <v>104.84</v>
          </cell>
        </row>
        <row r="131">
          <cell r="B131" t="str">
            <v>Molina Healthcare/Riverside</v>
          </cell>
          <cell r="C131" t="str">
            <v>LTC</v>
          </cell>
          <cell r="D131">
            <v>810</v>
          </cell>
          <cell r="E131">
            <v>19.36</v>
          </cell>
          <cell r="F131">
            <v>277.13</v>
          </cell>
          <cell r="G131">
            <v>31.47</v>
          </cell>
          <cell r="H131">
            <v>0</v>
          </cell>
          <cell r="I131">
            <v>0</v>
          </cell>
          <cell r="J131">
            <v>0</v>
          </cell>
          <cell r="K131">
            <v>0</v>
          </cell>
          <cell r="L131">
            <v>327.96000000000004</v>
          </cell>
          <cell r="M131">
            <v>265647.60000000003</v>
          </cell>
          <cell r="N131">
            <v>2.958132874255448E-2</v>
          </cell>
          <cell r="O131">
            <v>11086.723076377915</v>
          </cell>
          <cell r="P131"/>
          <cell r="Q131">
            <v>224475.3</v>
          </cell>
          <cell r="R131">
            <v>25490.7</v>
          </cell>
          <cell r="S131">
            <v>249966</v>
          </cell>
          <cell r="T131">
            <v>308.60000000000002</v>
          </cell>
        </row>
        <row r="132">
          <cell r="B132" t="str">
            <v>Molina Healthcare/Riverside</v>
          </cell>
          <cell r="C132" t="str">
            <v>OBRA</v>
          </cell>
          <cell r="D132">
            <v>0</v>
          </cell>
          <cell r="E132">
            <v>0</v>
          </cell>
          <cell r="F132">
            <v>0</v>
          </cell>
          <cell r="G132">
            <v>0</v>
          </cell>
          <cell r="H132">
            <v>0</v>
          </cell>
          <cell r="I132">
            <v>0</v>
          </cell>
          <cell r="J132">
            <v>0</v>
          </cell>
          <cell r="K132">
            <v>0</v>
          </cell>
          <cell r="L132">
            <v>0</v>
          </cell>
          <cell r="M132">
            <v>0</v>
          </cell>
          <cell r="N132">
            <v>0</v>
          </cell>
          <cell r="O132">
            <v>0</v>
          </cell>
          <cell r="P132"/>
          <cell r="Q132">
            <v>0</v>
          </cell>
          <cell r="R132">
            <v>0</v>
          </cell>
          <cell r="S132">
            <v>0</v>
          </cell>
          <cell r="T132">
            <v>0</v>
          </cell>
        </row>
        <row r="133">
          <cell r="B133" t="str">
            <v>Molina Healthcare/Riverside</v>
          </cell>
          <cell r="C133" t="str">
            <v>ALL COAs</v>
          </cell>
          <cell r="D133">
            <v>882487</v>
          </cell>
          <cell r="E133">
            <v>12.359278912890501</v>
          </cell>
          <cell r="F133">
            <v>6.8611130815524755</v>
          </cell>
          <cell r="G133">
            <v>3.4092483288705671</v>
          </cell>
          <cell r="H133">
            <v>0</v>
          </cell>
          <cell r="I133">
            <v>0</v>
          </cell>
          <cell r="J133">
            <v>0</v>
          </cell>
          <cell r="K133">
            <v>0</v>
          </cell>
          <cell r="L133">
            <v>22.629640323313549</v>
          </cell>
          <cell r="M133">
            <v>19970363.400000002</v>
          </cell>
          <cell r="N133">
            <v>0.1308329573888507</v>
          </cell>
          <cell r="O133">
            <v>172.96590075584425</v>
          </cell>
          <cell r="P133"/>
          <cell r="Q133">
            <v>6054843.0999999996</v>
          </cell>
          <cell r="R133">
            <v>3008617.33</v>
          </cell>
          <cell r="S133">
            <v>9063460.4299999997</v>
          </cell>
          <cell r="T133">
            <v>10.270361410423043</v>
          </cell>
        </row>
        <row r="134">
          <cell r="B134" t="str">
            <v>Inland Empire HP/San Bernardino</v>
          </cell>
          <cell r="C134" t="str">
            <v>Child</v>
          </cell>
          <cell r="D134">
            <v>3320053</v>
          </cell>
          <cell r="E134">
            <v>11.2</v>
          </cell>
          <cell r="F134">
            <v>1.36</v>
          </cell>
          <cell r="G134">
            <v>1.79</v>
          </cell>
          <cell r="H134">
            <v>0</v>
          </cell>
          <cell r="I134">
            <v>0</v>
          </cell>
          <cell r="J134">
            <v>0</v>
          </cell>
          <cell r="K134">
            <v>0</v>
          </cell>
          <cell r="L134">
            <v>14.349999999999998</v>
          </cell>
          <cell r="M134">
            <v>47642760.54999999</v>
          </cell>
          <cell r="N134">
            <v>0.21104574819978217</v>
          </cell>
          <cell r="O134">
            <v>67.994736318572322</v>
          </cell>
          <cell r="P134"/>
          <cell r="Q134">
            <v>4515272.08</v>
          </cell>
          <cell r="R134">
            <v>5942894.8700000001</v>
          </cell>
          <cell r="S134">
            <v>10458166.949999999</v>
          </cell>
          <cell r="T134">
            <v>3.1500000000000004</v>
          </cell>
        </row>
        <row r="135">
          <cell r="B135" t="str">
            <v>Inland Empire HP/San Bernardino</v>
          </cell>
          <cell r="C135" t="str">
            <v>Adult</v>
          </cell>
          <cell r="D135">
            <v>1173314</v>
          </cell>
          <cell r="E135">
            <v>12.26</v>
          </cell>
          <cell r="F135">
            <v>15.39</v>
          </cell>
          <cell r="G135">
            <v>4.99</v>
          </cell>
          <cell r="H135">
            <v>0</v>
          </cell>
          <cell r="I135">
            <v>0</v>
          </cell>
          <cell r="J135">
            <v>0</v>
          </cell>
          <cell r="K135">
            <v>0</v>
          </cell>
          <cell r="L135">
            <v>32.64</v>
          </cell>
          <cell r="M135">
            <v>38296968.960000001</v>
          </cell>
          <cell r="N135">
            <v>0.11789048845947074</v>
          </cell>
          <cell r="O135">
            <v>276.86711987134754</v>
          </cell>
          <cell r="P135"/>
          <cell r="Q135">
            <v>18057302.460000001</v>
          </cell>
          <cell r="R135">
            <v>5854836.8600000003</v>
          </cell>
          <cell r="S135">
            <v>23912139.32</v>
          </cell>
          <cell r="T135">
            <v>20.380000000000003</v>
          </cell>
        </row>
        <row r="136">
          <cell r="B136" t="str">
            <v>Inland Empire HP/San Bernardino</v>
          </cell>
          <cell r="C136" t="str">
            <v>ACA OE</v>
          </cell>
          <cell r="D136">
            <v>2066996</v>
          </cell>
          <cell r="E136">
            <v>11.66</v>
          </cell>
          <cell r="F136">
            <v>13.81</v>
          </cell>
          <cell r="G136">
            <v>5.68</v>
          </cell>
          <cell r="H136">
            <v>0</v>
          </cell>
          <cell r="I136">
            <v>0</v>
          </cell>
          <cell r="J136">
            <v>0</v>
          </cell>
          <cell r="K136">
            <v>0</v>
          </cell>
          <cell r="L136">
            <v>31.15</v>
          </cell>
          <cell r="M136">
            <v>64386925.399999999</v>
          </cell>
          <cell r="N136">
            <v>9.8426577010873414E-2</v>
          </cell>
          <cell r="O136">
            <v>316.47956218734282</v>
          </cell>
          <cell r="P136"/>
          <cell r="Q136">
            <v>28545214.760000002</v>
          </cell>
          <cell r="R136">
            <v>11740537.279999999</v>
          </cell>
          <cell r="S136">
            <v>40285752.039999999</v>
          </cell>
          <cell r="T136">
            <v>19.490000000000002</v>
          </cell>
        </row>
        <row r="137">
          <cell r="B137" t="str">
            <v>Inland Empire HP/San Bernardino</v>
          </cell>
          <cell r="C137" t="str">
            <v>SPD</v>
          </cell>
          <cell r="D137">
            <v>471698</v>
          </cell>
          <cell r="E137">
            <v>17.170000000000002</v>
          </cell>
          <cell r="F137">
            <v>44.09</v>
          </cell>
          <cell r="G137">
            <v>14.36</v>
          </cell>
          <cell r="H137">
            <v>0</v>
          </cell>
          <cell r="I137">
            <v>0</v>
          </cell>
          <cell r="J137">
            <v>0</v>
          </cell>
          <cell r="K137">
            <v>0</v>
          </cell>
          <cell r="L137">
            <v>75.62</v>
          </cell>
          <cell r="M137">
            <v>35669802.760000005</v>
          </cell>
          <cell r="N137">
            <v>9.5678399908948608E-2</v>
          </cell>
          <cell r="O137">
            <v>790.35602677263648</v>
          </cell>
          <cell r="P137"/>
          <cell r="Q137">
            <v>20797164.82</v>
          </cell>
          <cell r="R137">
            <v>6773583.2799999993</v>
          </cell>
          <cell r="S137">
            <v>27570748.100000001</v>
          </cell>
          <cell r="T137">
            <v>58.45</v>
          </cell>
        </row>
        <row r="138">
          <cell r="B138" t="str">
            <v>Inland Empire HP/San Bernardino</v>
          </cell>
          <cell r="C138" t="str">
            <v>BCCTP</v>
          </cell>
          <cell r="D138">
            <v>476</v>
          </cell>
          <cell r="E138">
            <v>25.22</v>
          </cell>
          <cell r="F138">
            <v>59.49</v>
          </cell>
          <cell r="G138">
            <v>40.76</v>
          </cell>
          <cell r="H138">
            <v>0</v>
          </cell>
          <cell r="I138">
            <v>0</v>
          </cell>
          <cell r="J138">
            <v>0</v>
          </cell>
          <cell r="K138">
            <v>0</v>
          </cell>
          <cell r="L138">
            <v>125.47</v>
          </cell>
          <cell r="M138">
            <v>59723.72</v>
          </cell>
          <cell r="N138">
            <v>0.10671436830561574</v>
          </cell>
          <cell r="O138">
            <v>1175.7554487945861</v>
          </cell>
          <cell r="P138"/>
          <cell r="Q138">
            <v>28317.24</v>
          </cell>
          <cell r="R138">
            <v>19401.759999999998</v>
          </cell>
          <cell r="S138">
            <v>47719</v>
          </cell>
          <cell r="T138">
            <v>100.25</v>
          </cell>
        </row>
        <row r="139">
          <cell r="B139" t="str">
            <v>Inland Empire HP/San Bernardino</v>
          </cell>
          <cell r="C139" t="str">
            <v>LTC</v>
          </cell>
          <cell r="D139">
            <v>12079</v>
          </cell>
          <cell r="E139">
            <v>15.94</v>
          </cell>
          <cell r="F139">
            <v>246.99</v>
          </cell>
          <cell r="G139">
            <v>33.74</v>
          </cell>
          <cell r="H139">
            <v>0</v>
          </cell>
          <cell r="I139">
            <v>0</v>
          </cell>
          <cell r="J139">
            <v>0</v>
          </cell>
          <cell r="K139">
            <v>0</v>
          </cell>
          <cell r="L139">
            <v>296.67</v>
          </cell>
          <cell r="M139">
            <v>3583476.93</v>
          </cell>
          <cell r="N139">
            <v>2.7276091252371678E-2</v>
          </cell>
          <cell r="O139">
            <v>10876.558420891935</v>
          </cell>
          <cell r="P139"/>
          <cell r="Q139">
            <v>2983392.21</v>
          </cell>
          <cell r="R139">
            <v>407545.46</v>
          </cell>
          <cell r="S139">
            <v>3390937.67</v>
          </cell>
          <cell r="T139">
            <v>280.73</v>
          </cell>
        </row>
        <row r="140">
          <cell r="B140" t="str">
            <v>Inland Empire HP/San Bernardino</v>
          </cell>
          <cell r="C140" t="str">
            <v>OBRA</v>
          </cell>
          <cell r="D140">
            <v>0</v>
          </cell>
          <cell r="E140">
            <v>0</v>
          </cell>
          <cell r="F140">
            <v>0</v>
          </cell>
          <cell r="G140">
            <v>0</v>
          </cell>
          <cell r="H140">
            <v>0</v>
          </cell>
          <cell r="I140">
            <v>0</v>
          </cell>
          <cell r="J140">
            <v>0</v>
          </cell>
          <cell r="K140">
            <v>0</v>
          </cell>
          <cell r="L140">
            <v>0</v>
          </cell>
          <cell r="M140">
            <v>0</v>
          </cell>
          <cell r="N140">
            <v>0</v>
          </cell>
          <cell r="O140">
            <v>0</v>
          </cell>
          <cell r="P140"/>
          <cell r="Q140">
            <v>0</v>
          </cell>
          <cell r="R140">
            <v>0</v>
          </cell>
          <cell r="S140">
            <v>0</v>
          </cell>
          <cell r="T140">
            <v>0</v>
          </cell>
        </row>
        <row r="141">
          <cell r="B141" t="str">
            <v>Inland Empire HP/San Bernardino</v>
          </cell>
          <cell r="C141" t="str">
            <v>ALL COAs</v>
          </cell>
          <cell r="D141">
            <v>7044616</v>
          </cell>
          <cell r="E141">
            <v>11.92033678485811</v>
          </cell>
          <cell r="F141">
            <v>10.636018140662316</v>
          </cell>
          <cell r="G141">
            <v>4.3634457165585747</v>
          </cell>
          <cell r="H141">
            <v>0</v>
          </cell>
          <cell r="I141">
            <v>0</v>
          </cell>
          <cell r="J141">
            <v>0</v>
          </cell>
          <cell r="K141">
            <v>0</v>
          </cell>
          <cell r="L141">
            <v>26.919800642079004</v>
          </cell>
          <cell r="M141">
            <v>189639658.32000002</v>
          </cell>
          <cell r="N141">
            <v>0.11093235742758567</v>
          </cell>
          <cell r="O141">
            <v>242.66860694501773</v>
          </cell>
          <cell r="P141"/>
          <cell r="Q141">
            <v>74926663.569999993</v>
          </cell>
          <cell r="R141">
            <v>30738799.510000002</v>
          </cell>
          <cell r="S141">
            <v>105665463.08</v>
          </cell>
          <cell r="T141">
            <v>14.99946385722089</v>
          </cell>
        </row>
        <row r="142">
          <cell r="B142" t="str">
            <v>Molina Healthcare/San Bernardino</v>
          </cell>
          <cell r="C142" t="str">
            <v>Child</v>
          </cell>
          <cell r="D142">
            <v>370950</v>
          </cell>
          <cell r="E142">
            <v>11.17</v>
          </cell>
          <cell r="F142">
            <v>1.46</v>
          </cell>
          <cell r="G142">
            <v>1.68</v>
          </cell>
          <cell r="H142">
            <v>0</v>
          </cell>
          <cell r="I142">
            <v>0</v>
          </cell>
          <cell r="J142">
            <v>0</v>
          </cell>
          <cell r="K142">
            <v>0</v>
          </cell>
          <cell r="L142">
            <v>14.309999999999999</v>
          </cell>
          <cell r="M142">
            <v>5308294.4999999991</v>
          </cell>
          <cell r="N142">
            <v>0.20082991648695542</v>
          </cell>
          <cell r="O142">
            <v>71.254324307451881</v>
          </cell>
          <cell r="P142"/>
          <cell r="Q142">
            <v>541587</v>
          </cell>
          <cell r="R142">
            <v>623196</v>
          </cell>
          <cell r="S142">
            <v>1164783</v>
          </cell>
          <cell r="T142">
            <v>3.1399999999999997</v>
          </cell>
        </row>
        <row r="143">
          <cell r="B143" t="str">
            <v>Molina Healthcare/San Bernardino</v>
          </cell>
          <cell r="C143" t="str">
            <v>Adult</v>
          </cell>
          <cell r="D143">
            <v>117735</v>
          </cell>
          <cell r="E143">
            <v>11.47</v>
          </cell>
          <cell r="F143">
            <v>10.01</v>
          </cell>
          <cell r="G143">
            <v>4.82</v>
          </cell>
          <cell r="H143">
            <v>0</v>
          </cell>
          <cell r="I143">
            <v>0</v>
          </cell>
          <cell r="J143">
            <v>0</v>
          </cell>
          <cell r="K143">
            <v>0</v>
          </cell>
          <cell r="L143">
            <v>26.3</v>
          </cell>
          <cell r="M143">
            <v>3096430.5</v>
          </cell>
          <cell r="N143">
            <v>0.13744905244417885</v>
          </cell>
          <cell r="O143">
            <v>191.34362538207401</v>
          </cell>
          <cell r="P143"/>
          <cell r="Q143">
            <v>1178527.3499999999</v>
          </cell>
          <cell r="R143">
            <v>567482.70000000007</v>
          </cell>
          <cell r="S143">
            <v>1746010.0499999998</v>
          </cell>
          <cell r="T143">
            <v>14.83</v>
          </cell>
        </row>
        <row r="144">
          <cell r="B144" t="str">
            <v>Molina Healthcare/San Bernardino</v>
          </cell>
          <cell r="C144" t="str">
            <v>ACA OE</v>
          </cell>
          <cell r="D144">
            <v>212759</v>
          </cell>
          <cell r="E144">
            <v>12.35</v>
          </cell>
          <cell r="F144">
            <v>9.1999999999999993</v>
          </cell>
          <cell r="G144">
            <v>4.68</v>
          </cell>
          <cell r="H144">
            <v>0</v>
          </cell>
          <cell r="I144">
            <v>0</v>
          </cell>
          <cell r="J144">
            <v>0</v>
          </cell>
          <cell r="K144">
            <v>0</v>
          </cell>
          <cell r="L144">
            <v>26.229999999999997</v>
          </cell>
          <cell r="M144">
            <v>5580668.5699999994</v>
          </cell>
          <cell r="N144">
            <v>0.1095986905443472</v>
          </cell>
          <cell r="O144">
            <v>239.32767690674629</v>
          </cell>
          <cell r="P144"/>
          <cell r="Q144">
            <v>1957382.7999999998</v>
          </cell>
          <cell r="R144">
            <v>995712.12</v>
          </cell>
          <cell r="S144">
            <v>2953094.92</v>
          </cell>
          <cell r="T144">
            <v>13.879999999999999</v>
          </cell>
        </row>
        <row r="145">
          <cell r="B145" t="str">
            <v>Molina Healthcare/San Bernardino</v>
          </cell>
          <cell r="C145" t="str">
            <v>SPD</v>
          </cell>
          <cell r="D145">
            <v>60091</v>
          </cell>
          <cell r="E145">
            <v>14.62</v>
          </cell>
          <cell r="F145">
            <v>36.119999999999997</v>
          </cell>
          <cell r="G145">
            <v>11.87</v>
          </cell>
          <cell r="H145">
            <v>0</v>
          </cell>
          <cell r="I145">
            <v>0</v>
          </cell>
          <cell r="J145">
            <v>0</v>
          </cell>
          <cell r="K145">
            <v>0</v>
          </cell>
          <cell r="L145">
            <v>62.609999999999992</v>
          </cell>
          <cell r="M145">
            <v>3762297.5099999993</v>
          </cell>
          <cell r="N145">
            <v>0.11894595295595202</v>
          </cell>
          <cell r="O145">
            <v>526.37352044407669</v>
          </cell>
          <cell r="P145"/>
          <cell r="Q145">
            <v>2170486.92</v>
          </cell>
          <cell r="R145">
            <v>713280.16999999993</v>
          </cell>
          <cell r="S145">
            <v>2883767.09</v>
          </cell>
          <cell r="T145">
            <v>47.989999999999995</v>
          </cell>
        </row>
        <row r="146">
          <cell r="B146" t="str">
            <v>Molina Healthcare/San Bernardino</v>
          </cell>
          <cell r="C146" t="str">
            <v>BCCTP</v>
          </cell>
          <cell r="D146">
            <v>0</v>
          </cell>
          <cell r="E146">
            <v>28.5</v>
          </cell>
          <cell r="F146">
            <v>66.31</v>
          </cell>
          <cell r="G146">
            <v>40.840000000000003</v>
          </cell>
          <cell r="H146">
            <v>0</v>
          </cell>
          <cell r="I146">
            <v>0</v>
          </cell>
          <cell r="J146">
            <v>0</v>
          </cell>
          <cell r="K146">
            <v>0</v>
          </cell>
          <cell r="L146">
            <v>135.65</v>
          </cell>
          <cell r="M146">
            <v>0</v>
          </cell>
          <cell r="N146">
            <v>0.14317360374722335</v>
          </cell>
          <cell r="O146">
            <v>947.45118129102582</v>
          </cell>
          <cell r="P146"/>
          <cell r="Q146">
            <v>0</v>
          </cell>
          <cell r="R146">
            <v>0</v>
          </cell>
          <cell r="S146">
            <v>0</v>
          </cell>
          <cell r="T146">
            <v>107.15</v>
          </cell>
        </row>
        <row r="147">
          <cell r="B147" t="str">
            <v>Molina Healthcare/San Bernardino</v>
          </cell>
          <cell r="C147" t="str">
            <v>LTC</v>
          </cell>
          <cell r="D147">
            <v>742</v>
          </cell>
          <cell r="E147">
            <v>20.14</v>
          </cell>
          <cell r="F147">
            <v>271.69</v>
          </cell>
          <cell r="G147">
            <v>35.04</v>
          </cell>
          <cell r="H147">
            <v>0</v>
          </cell>
          <cell r="I147">
            <v>0</v>
          </cell>
          <cell r="J147">
            <v>0</v>
          </cell>
          <cell r="K147">
            <v>0</v>
          </cell>
          <cell r="L147">
            <v>326.87</v>
          </cell>
          <cell r="M147">
            <v>242537.54</v>
          </cell>
          <cell r="N147">
            <v>3.0052704849370445E-2</v>
          </cell>
          <cell r="O147">
            <v>10876.558420891935</v>
          </cell>
          <cell r="P147"/>
          <cell r="Q147">
            <v>201593.98</v>
          </cell>
          <cell r="R147">
            <v>25999.68</v>
          </cell>
          <cell r="S147">
            <v>227593.66</v>
          </cell>
          <cell r="T147">
            <v>306.73</v>
          </cell>
        </row>
        <row r="148">
          <cell r="B148" t="str">
            <v>Molina Healthcare/San Bernardino</v>
          </cell>
          <cell r="C148" t="str">
            <v>OBRA</v>
          </cell>
          <cell r="D148">
            <v>0</v>
          </cell>
          <cell r="E148">
            <v>0</v>
          </cell>
          <cell r="F148">
            <v>0</v>
          </cell>
          <cell r="G148">
            <v>0</v>
          </cell>
          <cell r="H148">
            <v>0</v>
          </cell>
          <cell r="I148">
            <v>0</v>
          </cell>
          <cell r="J148">
            <v>0</v>
          </cell>
          <cell r="K148">
            <v>0</v>
          </cell>
          <cell r="L148">
            <v>0</v>
          </cell>
          <cell r="M148">
            <v>0</v>
          </cell>
          <cell r="N148">
            <v>0</v>
          </cell>
          <cell r="O148">
            <v>0</v>
          </cell>
          <cell r="P148"/>
          <cell r="Q148">
            <v>0</v>
          </cell>
          <cell r="R148">
            <v>0</v>
          </cell>
          <cell r="S148">
            <v>0</v>
          </cell>
          <cell r="T148">
            <v>0</v>
          </cell>
        </row>
        <row r="149">
          <cell r="B149" t="str">
            <v>Molina Healthcare/San Bernardino</v>
          </cell>
          <cell r="C149" t="str">
            <v>ALL COAs</v>
          </cell>
          <cell r="D149">
            <v>762277</v>
          </cell>
          <cell r="E149">
            <v>11.826383191412047</v>
          </cell>
          <cell r="F149">
            <v>7.9361938639103631</v>
          </cell>
          <cell r="G149">
            <v>3.8380676184641547</v>
          </cell>
          <cell r="H149">
            <v>0</v>
          </cell>
          <cell r="I149">
            <v>0</v>
          </cell>
          <cell r="J149">
            <v>0</v>
          </cell>
          <cell r="K149">
            <v>0</v>
          </cell>
          <cell r="L149">
            <v>23.600644673786558</v>
          </cell>
          <cell r="M149">
            <v>17990228.619999997</v>
          </cell>
          <cell r="N149">
            <v>0.12888878904093409</v>
          </cell>
          <cell r="O149">
            <v>183.10859190624541</v>
          </cell>
          <cell r="P149"/>
          <cell r="Q149">
            <v>6049578.0499999998</v>
          </cell>
          <cell r="R149">
            <v>2925670.6700000004</v>
          </cell>
          <cell r="S149">
            <v>8975248.7200000007</v>
          </cell>
          <cell r="T149">
            <v>11.774261482374518</v>
          </cell>
        </row>
        <row r="150">
          <cell r="B150" t="str">
            <v>San Francisco Health Plan</v>
          </cell>
          <cell r="C150" t="str">
            <v>Child</v>
          </cell>
          <cell r="D150">
            <v>448962</v>
          </cell>
          <cell r="E150">
            <v>6.58</v>
          </cell>
          <cell r="F150">
            <v>2.19</v>
          </cell>
          <cell r="G150">
            <v>1.22</v>
          </cell>
          <cell r="H150">
            <v>0</v>
          </cell>
          <cell r="I150">
            <v>0</v>
          </cell>
          <cell r="J150">
            <v>0</v>
          </cell>
          <cell r="K150">
            <v>0</v>
          </cell>
          <cell r="L150">
            <v>9.99</v>
          </cell>
          <cell r="M150">
            <v>4485130.38</v>
          </cell>
          <cell r="N150">
            <v>0.11149483631805523</v>
          </cell>
          <cell r="O150">
            <v>89.600562052058379</v>
          </cell>
          <cell r="P150"/>
          <cell r="Q150">
            <v>983226.78</v>
          </cell>
          <cell r="R150">
            <v>547733.64</v>
          </cell>
          <cell r="S150">
            <v>1530960.42</v>
          </cell>
          <cell r="T150">
            <v>3.41</v>
          </cell>
        </row>
        <row r="151">
          <cell r="B151" t="str">
            <v>San Francisco Health Plan</v>
          </cell>
          <cell r="C151" t="str">
            <v>Adult</v>
          </cell>
          <cell r="D151">
            <v>167210</v>
          </cell>
          <cell r="E151">
            <v>7.31</v>
          </cell>
          <cell r="F151">
            <v>7.21</v>
          </cell>
          <cell r="G151">
            <v>1.81</v>
          </cell>
          <cell r="H151">
            <v>0</v>
          </cell>
          <cell r="I151">
            <v>0</v>
          </cell>
          <cell r="J151">
            <v>0</v>
          </cell>
          <cell r="K151">
            <v>0</v>
          </cell>
          <cell r="L151">
            <v>16.329999999999998</v>
          </cell>
          <cell r="M151">
            <v>2730539.3</v>
          </cell>
          <cell r="N151">
            <v>6.464717775966021E-2</v>
          </cell>
          <cell r="O151">
            <v>252.60190105607219</v>
          </cell>
          <cell r="P151"/>
          <cell r="Q151">
            <v>1205584.1000000001</v>
          </cell>
          <cell r="R151">
            <v>302650.10000000003</v>
          </cell>
          <cell r="S151">
            <v>1508234.2000000002</v>
          </cell>
          <cell r="T151">
            <v>9.02</v>
          </cell>
        </row>
        <row r="152">
          <cell r="B152" t="str">
            <v>San Francisco Health Plan</v>
          </cell>
          <cell r="C152" t="str">
            <v>ACA OE</v>
          </cell>
          <cell r="D152">
            <v>631479</v>
          </cell>
          <cell r="E152">
            <v>8.39</v>
          </cell>
          <cell r="F152">
            <v>9.06</v>
          </cell>
          <cell r="G152">
            <v>3.23</v>
          </cell>
          <cell r="H152">
            <v>0</v>
          </cell>
          <cell r="I152">
            <v>0</v>
          </cell>
          <cell r="J152">
            <v>0</v>
          </cell>
          <cell r="K152">
            <v>0</v>
          </cell>
          <cell r="L152">
            <v>20.680000000000003</v>
          </cell>
          <cell r="M152">
            <v>13058985.720000003</v>
          </cell>
          <cell r="N152">
            <v>5.9495294507653368E-2</v>
          </cell>
          <cell r="O152">
            <v>347.5905140252691</v>
          </cell>
          <cell r="P152"/>
          <cell r="Q152">
            <v>5721199.7400000002</v>
          </cell>
          <cell r="R152">
            <v>2039677.17</v>
          </cell>
          <cell r="S152">
            <v>7760876.9100000001</v>
          </cell>
          <cell r="T152">
            <v>12.290000000000001</v>
          </cell>
        </row>
        <row r="153">
          <cell r="B153" t="str">
            <v>San Francisco Health Plan</v>
          </cell>
          <cell r="C153" t="str">
            <v>SPD</v>
          </cell>
          <cell r="D153">
            <v>161645</v>
          </cell>
          <cell r="E153">
            <v>8.23</v>
          </cell>
          <cell r="F153">
            <v>12.62</v>
          </cell>
          <cell r="G153">
            <v>5.41</v>
          </cell>
          <cell r="H153">
            <v>0</v>
          </cell>
          <cell r="I153">
            <v>0</v>
          </cell>
          <cell r="J153">
            <v>0</v>
          </cell>
          <cell r="K153">
            <v>0</v>
          </cell>
          <cell r="L153">
            <v>26.26</v>
          </cell>
          <cell r="M153">
            <v>4244797.7</v>
          </cell>
          <cell r="N153">
            <v>3.6422397457936191E-2</v>
          </cell>
          <cell r="O153">
            <v>720.98493874071232</v>
          </cell>
          <cell r="P153"/>
          <cell r="Q153">
            <v>2039959.9</v>
          </cell>
          <cell r="R153">
            <v>874499.45000000007</v>
          </cell>
          <cell r="S153">
            <v>2914459.35</v>
          </cell>
          <cell r="T153">
            <v>18.03</v>
          </cell>
        </row>
        <row r="154">
          <cell r="B154" t="str">
            <v>San Francisco Health Plan</v>
          </cell>
          <cell r="C154" t="str">
            <v>BCCTP</v>
          </cell>
          <cell r="D154">
            <v>205</v>
          </cell>
          <cell r="E154">
            <v>17.98</v>
          </cell>
          <cell r="F154">
            <v>19.809999999999999</v>
          </cell>
          <cell r="G154">
            <v>15.97</v>
          </cell>
          <cell r="H154">
            <v>0</v>
          </cell>
          <cell r="I154">
            <v>0</v>
          </cell>
          <cell r="J154">
            <v>0</v>
          </cell>
          <cell r="K154">
            <v>0</v>
          </cell>
          <cell r="L154">
            <v>53.76</v>
          </cell>
          <cell r="M154">
            <v>11020.8</v>
          </cell>
          <cell r="N154">
            <v>5.1409623570689691E-2</v>
          </cell>
          <cell r="O154">
            <v>1045.7186080360707</v>
          </cell>
          <cell r="P154"/>
          <cell r="Q154">
            <v>4061.0499999999997</v>
          </cell>
          <cell r="R154">
            <v>3273.85</v>
          </cell>
          <cell r="S154">
            <v>7334.9</v>
          </cell>
          <cell r="T154">
            <v>35.78</v>
          </cell>
        </row>
        <row r="155">
          <cell r="B155" t="str">
            <v>San Francisco Health Plan</v>
          </cell>
          <cell r="C155" t="str">
            <v>LTC</v>
          </cell>
          <cell r="D155">
            <v>0</v>
          </cell>
          <cell r="E155">
            <v>0</v>
          </cell>
          <cell r="F155">
            <v>0</v>
          </cell>
          <cell r="G155">
            <v>0</v>
          </cell>
          <cell r="H155">
            <v>0</v>
          </cell>
          <cell r="I155">
            <v>0</v>
          </cell>
          <cell r="J155">
            <v>0</v>
          </cell>
          <cell r="K155">
            <v>0</v>
          </cell>
          <cell r="L155">
            <v>0</v>
          </cell>
          <cell r="M155">
            <v>0</v>
          </cell>
          <cell r="N155">
            <v>0</v>
          </cell>
          <cell r="O155">
            <v>0</v>
          </cell>
          <cell r="P155"/>
          <cell r="Q155">
            <v>0</v>
          </cell>
          <cell r="R155">
            <v>0</v>
          </cell>
          <cell r="S155">
            <v>0</v>
          </cell>
          <cell r="T155">
            <v>0</v>
          </cell>
        </row>
        <row r="156">
          <cell r="B156" t="str">
            <v>San Francisco Health Plan</v>
          </cell>
          <cell r="C156" t="str">
            <v>OBRA</v>
          </cell>
          <cell r="D156">
            <v>0</v>
          </cell>
          <cell r="E156">
            <v>0</v>
          </cell>
          <cell r="F156">
            <v>0</v>
          </cell>
          <cell r="G156">
            <v>0</v>
          </cell>
          <cell r="H156">
            <v>0</v>
          </cell>
          <cell r="I156">
            <v>0</v>
          </cell>
          <cell r="J156">
            <v>0</v>
          </cell>
          <cell r="K156">
            <v>0</v>
          </cell>
          <cell r="L156">
            <v>0</v>
          </cell>
          <cell r="M156">
            <v>0</v>
          </cell>
          <cell r="N156">
            <v>0</v>
          </cell>
          <cell r="O156">
            <v>0</v>
          </cell>
          <cell r="P156"/>
          <cell r="Q156">
            <v>0</v>
          </cell>
          <cell r="R156">
            <v>0</v>
          </cell>
          <cell r="S156">
            <v>0</v>
          </cell>
          <cell r="T156">
            <v>0</v>
          </cell>
        </row>
        <row r="157">
          <cell r="B157" t="str">
            <v>San Francisco Health Plan</v>
          </cell>
          <cell r="C157" t="str">
            <v>ALL COAs</v>
          </cell>
          <cell r="D157">
            <v>1409501</v>
          </cell>
          <cell r="E157">
            <v>7.668393367581861</v>
          </cell>
          <cell r="F157">
            <v>7.0620961389881955</v>
          </cell>
          <cell r="G157">
            <v>2.6731688803342464</v>
          </cell>
          <cell r="H157">
            <v>0</v>
          </cell>
          <cell r="I157">
            <v>0</v>
          </cell>
          <cell r="J157">
            <v>0</v>
          </cell>
          <cell r="K157">
            <v>0</v>
          </cell>
          <cell r="L157">
            <v>17.403658386904304</v>
          </cell>
          <cell r="M157">
            <v>24530473.900000002</v>
          </cell>
          <cell r="N157">
            <v>5.8584586567792196E-2</v>
          </cell>
          <cell r="O157">
            <v>297.06889484942172</v>
          </cell>
          <cell r="P157"/>
          <cell r="Q157">
            <v>9954031.5700000003</v>
          </cell>
          <cell r="R157">
            <v>3767834.2100000004</v>
          </cell>
          <cell r="S157">
            <v>13721865.780000001</v>
          </cell>
          <cell r="T157">
            <v>9.7352650193224424</v>
          </cell>
        </row>
        <row r="158">
          <cell r="B158" t="str">
            <v>Anthem Blue Cross/San Francisco</v>
          </cell>
          <cell r="C158" t="str">
            <v>Child</v>
          </cell>
          <cell r="D158">
            <v>51589</v>
          </cell>
          <cell r="E158">
            <v>5.71</v>
          </cell>
          <cell r="F158">
            <v>0.46</v>
          </cell>
          <cell r="G158">
            <v>1.19</v>
          </cell>
          <cell r="H158">
            <v>0</v>
          </cell>
          <cell r="I158">
            <v>0</v>
          </cell>
          <cell r="J158">
            <v>0</v>
          </cell>
          <cell r="K158">
            <v>0</v>
          </cell>
          <cell r="L158">
            <v>7.3599999999999994</v>
          </cell>
          <cell r="M158">
            <v>379695.04</v>
          </cell>
          <cell r="N158">
            <v>0.1511381808261078</v>
          </cell>
          <cell r="O158">
            <v>48.697158850072803</v>
          </cell>
          <cell r="P158"/>
          <cell r="Q158">
            <v>23730.940000000002</v>
          </cell>
          <cell r="R158">
            <v>61390.909999999996</v>
          </cell>
          <cell r="S158">
            <v>85121.85</v>
          </cell>
          <cell r="T158">
            <v>1.65</v>
          </cell>
        </row>
        <row r="159">
          <cell r="B159" t="str">
            <v>Anthem Blue Cross/San Francisco</v>
          </cell>
          <cell r="C159" t="str">
            <v>Adult</v>
          </cell>
          <cell r="D159">
            <v>20865</v>
          </cell>
          <cell r="E159">
            <v>6.36</v>
          </cell>
          <cell r="F159">
            <v>7.89</v>
          </cell>
          <cell r="G159">
            <v>5.56</v>
          </cell>
          <cell r="H159">
            <v>0</v>
          </cell>
          <cell r="I159">
            <v>0</v>
          </cell>
          <cell r="J159">
            <v>0</v>
          </cell>
          <cell r="K159">
            <v>0</v>
          </cell>
          <cell r="L159">
            <v>19.809999999999999</v>
          </cell>
          <cell r="M159">
            <v>413335.64999999997</v>
          </cell>
          <cell r="N159">
            <v>6.8859158225212574E-2</v>
          </cell>
          <cell r="O159">
            <v>287.68867512450402</v>
          </cell>
          <cell r="P159"/>
          <cell r="Q159">
            <v>164624.85</v>
          </cell>
          <cell r="R159">
            <v>116009.4</v>
          </cell>
          <cell r="S159">
            <v>280634.25</v>
          </cell>
          <cell r="T159">
            <v>13.45</v>
          </cell>
        </row>
        <row r="160">
          <cell r="B160" t="str">
            <v>Anthem Blue Cross/San Francisco</v>
          </cell>
          <cell r="C160" t="str">
            <v>ACA OE</v>
          </cell>
          <cell r="D160">
            <v>94762</v>
          </cell>
          <cell r="E160">
            <v>8.07</v>
          </cell>
          <cell r="F160">
            <v>6.98</v>
          </cell>
          <cell r="G160">
            <v>5.86</v>
          </cell>
          <cell r="H160">
            <v>0</v>
          </cell>
          <cell r="I160">
            <v>0</v>
          </cell>
          <cell r="J160">
            <v>0</v>
          </cell>
          <cell r="K160">
            <v>0</v>
          </cell>
          <cell r="L160">
            <v>20.91</v>
          </cell>
          <cell r="M160">
            <v>1981473.42</v>
          </cell>
          <cell r="N160">
            <v>7.8937557216388746E-2</v>
          </cell>
          <cell r="O160">
            <v>264.89291963621514</v>
          </cell>
          <cell r="P160"/>
          <cell r="Q160">
            <v>661438.76</v>
          </cell>
          <cell r="R160">
            <v>555305.32000000007</v>
          </cell>
          <cell r="S160">
            <v>1216744.08</v>
          </cell>
          <cell r="T160">
            <v>12.84</v>
          </cell>
        </row>
        <row r="161">
          <cell r="B161" t="str">
            <v>Anthem Blue Cross/San Francisco</v>
          </cell>
          <cell r="C161" t="str">
            <v>SPD</v>
          </cell>
          <cell r="D161">
            <v>37790</v>
          </cell>
          <cell r="E161">
            <v>10.07</v>
          </cell>
          <cell r="F161">
            <v>35.85</v>
          </cell>
          <cell r="G161">
            <v>17.18</v>
          </cell>
          <cell r="H161">
            <v>0</v>
          </cell>
          <cell r="I161">
            <v>0</v>
          </cell>
          <cell r="J161">
            <v>0</v>
          </cell>
          <cell r="K161">
            <v>0</v>
          </cell>
          <cell r="L161">
            <v>63.1</v>
          </cell>
          <cell r="M161">
            <v>2384549</v>
          </cell>
          <cell r="N161">
            <v>7.1021708463844688E-2</v>
          </cell>
          <cell r="O161">
            <v>888.46074481751691</v>
          </cell>
          <cell r="P161"/>
          <cell r="Q161">
            <v>1354771.5</v>
          </cell>
          <cell r="R161">
            <v>649232.19999999995</v>
          </cell>
          <cell r="S161">
            <v>2004003.7</v>
          </cell>
          <cell r="T161">
            <v>53.03</v>
          </cell>
        </row>
        <row r="162">
          <cell r="B162" t="str">
            <v>Anthem Blue Cross/San Francisco</v>
          </cell>
          <cell r="C162" t="str">
            <v>BCCTP</v>
          </cell>
          <cell r="D162">
            <v>12</v>
          </cell>
          <cell r="E162">
            <v>21.37</v>
          </cell>
          <cell r="F162">
            <v>38.39</v>
          </cell>
          <cell r="G162">
            <v>37.700000000000003</v>
          </cell>
          <cell r="H162">
            <v>0</v>
          </cell>
          <cell r="I162">
            <v>0</v>
          </cell>
          <cell r="J162">
            <v>0</v>
          </cell>
          <cell r="K162">
            <v>0</v>
          </cell>
          <cell r="L162">
            <v>97.460000000000008</v>
          </cell>
          <cell r="M162">
            <v>1169.52</v>
          </cell>
          <cell r="N162">
            <v>9.3647000930410951E-2</v>
          </cell>
          <cell r="O162">
            <v>1040.7167237787198</v>
          </cell>
          <cell r="P162"/>
          <cell r="Q162">
            <v>460.68</v>
          </cell>
          <cell r="R162">
            <v>452.40000000000003</v>
          </cell>
          <cell r="S162">
            <v>913.08</v>
          </cell>
          <cell r="T162">
            <v>76.09</v>
          </cell>
        </row>
        <row r="163">
          <cell r="B163" t="str">
            <v>Anthem Blue Cross/San Francisco</v>
          </cell>
          <cell r="C163" t="str">
            <v>LTC</v>
          </cell>
          <cell r="D163">
            <v>0</v>
          </cell>
          <cell r="E163">
            <v>0</v>
          </cell>
          <cell r="F163">
            <v>0</v>
          </cell>
          <cell r="G163">
            <v>0</v>
          </cell>
          <cell r="H163">
            <v>0</v>
          </cell>
          <cell r="I163">
            <v>0</v>
          </cell>
          <cell r="J163">
            <v>0</v>
          </cell>
          <cell r="K163">
            <v>0</v>
          </cell>
          <cell r="L163">
            <v>0</v>
          </cell>
          <cell r="M163">
            <v>0</v>
          </cell>
          <cell r="N163">
            <v>0</v>
          </cell>
          <cell r="O163">
            <v>0</v>
          </cell>
          <cell r="P163"/>
          <cell r="Q163">
            <v>0</v>
          </cell>
          <cell r="R163">
            <v>0</v>
          </cell>
          <cell r="S163">
            <v>0</v>
          </cell>
          <cell r="T163">
            <v>0</v>
          </cell>
        </row>
        <row r="164">
          <cell r="B164" t="str">
            <v>Anthem Blue Cross/San Francisco</v>
          </cell>
          <cell r="C164" t="str">
            <v>OBRA</v>
          </cell>
          <cell r="D164">
            <v>0</v>
          </cell>
          <cell r="E164">
            <v>0</v>
          </cell>
          <cell r="F164">
            <v>0</v>
          </cell>
          <cell r="G164">
            <v>0</v>
          </cell>
          <cell r="H164">
            <v>0</v>
          </cell>
          <cell r="I164">
            <v>0</v>
          </cell>
          <cell r="J164">
            <v>0</v>
          </cell>
          <cell r="K164">
            <v>0</v>
          </cell>
          <cell r="L164">
            <v>0</v>
          </cell>
          <cell r="M164">
            <v>0</v>
          </cell>
          <cell r="N164">
            <v>0</v>
          </cell>
          <cell r="O164">
            <v>0</v>
          </cell>
          <cell r="P164"/>
          <cell r="Q164">
            <v>0</v>
          </cell>
          <cell r="R164">
            <v>0</v>
          </cell>
          <cell r="S164">
            <v>0</v>
          </cell>
          <cell r="T164">
            <v>0</v>
          </cell>
        </row>
        <row r="165">
          <cell r="B165" t="str">
            <v>Anthem Blue Cross/San Francisco</v>
          </cell>
          <cell r="C165" t="str">
            <v>ALL COAs</v>
          </cell>
          <cell r="D165">
            <v>205018</v>
          </cell>
          <cell r="E165">
            <v>7.6715491810475189</v>
          </cell>
          <cell r="F165">
            <v>10.755283584855963</v>
          </cell>
          <cell r="G165">
            <v>6.7427749270795738</v>
          </cell>
          <cell r="H165">
            <v>0</v>
          </cell>
          <cell r="I165">
            <v>0</v>
          </cell>
          <cell r="J165">
            <v>0</v>
          </cell>
          <cell r="K165">
            <v>0</v>
          </cell>
          <cell r="L165">
            <v>25.16960769298305</v>
          </cell>
          <cell r="M165">
            <v>5160222.629999999</v>
          </cell>
          <cell r="N165">
            <v>7.6784382539934845E-2</v>
          </cell>
          <cell r="O165">
            <v>327.79592490559617</v>
          </cell>
          <cell r="P165"/>
          <cell r="Q165">
            <v>2205026.73</v>
          </cell>
          <cell r="R165">
            <v>1382390.23</v>
          </cell>
          <cell r="S165">
            <v>3587416.96</v>
          </cell>
          <cell r="T165">
            <v>17.498058511935536</v>
          </cell>
        </row>
        <row r="166">
          <cell r="B166" t="str">
            <v>HP of San Joaquin/San Joaquin</v>
          </cell>
          <cell r="C166" t="str">
            <v>Child</v>
          </cell>
          <cell r="D166">
            <v>1253607</v>
          </cell>
          <cell r="E166">
            <v>9.9</v>
          </cell>
          <cell r="F166">
            <v>1.1000000000000001</v>
          </cell>
          <cell r="G166">
            <v>2.0299999999999998</v>
          </cell>
          <cell r="H166">
            <v>0</v>
          </cell>
          <cell r="I166">
            <v>0</v>
          </cell>
          <cell r="J166">
            <v>0</v>
          </cell>
          <cell r="K166">
            <v>0</v>
          </cell>
          <cell r="L166">
            <v>13.03</v>
          </cell>
          <cell r="M166">
            <v>16334499.209999999</v>
          </cell>
          <cell r="N166">
            <v>0.19785441581867352</v>
          </cell>
          <cell r="O166">
            <v>65.85650335922513</v>
          </cell>
          <cell r="P166"/>
          <cell r="Q166">
            <v>1378967.7000000002</v>
          </cell>
          <cell r="R166">
            <v>2544822.21</v>
          </cell>
          <cell r="S166">
            <v>3923789.91</v>
          </cell>
          <cell r="T166">
            <v>3.13</v>
          </cell>
        </row>
        <row r="167">
          <cell r="B167" t="str">
            <v>HP of San Joaquin/San Joaquin</v>
          </cell>
          <cell r="C167" t="str">
            <v>Adult</v>
          </cell>
          <cell r="D167">
            <v>420276</v>
          </cell>
          <cell r="E167">
            <v>11.72</v>
          </cell>
          <cell r="F167">
            <v>11.29</v>
          </cell>
          <cell r="G167">
            <v>6.17</v>
          </cell>
          <cell r="H167">
            <v>0</v>
          </cell>
          <cell r="I167">
            <v>0</v>
          </cell>
          <cell r="J167">
            <v>0</v>
          </cell>
          <cell r="K167">
            <v>0</v>
          </cell>
          <cell r="L167">
            <v>29.18</v>
          </cell>
          <cell r="M167">
            <v>12263653.68</v>
          </cell>
          <cell r="N167">
            <v>0.10577826467264258</v>
          </cell>
          <cell r="O167">
            <v>275.8600747545334</v>
          </cell>
          <cell r="P167"/>
          <cell r="Q167">
            <v>4744916.04</v>
          </cell>
          <cell r="R167">
            <v>2593102.92</v>
          </cell>
          <cell r="S167">
            <v>7338018.96</v>
          </cell>
          <cell r="T167">
            <v>17.46</v>
          </cell>
        </row>
        <row r="168">
          <cell r="B168" t="str">
            <v>HP of San Joaquin/San Joaquin</v>
          </cell>
          <cell r="C168" t="str">
            <v>ACA OE</v>
          </cell>
          <cell r="D168">
            <v>637269</v>
          </cell>
          <cell r="E168">
            <v>11.87</v>
          </cell>
          <cell r="F168">
            <v>10.65</v>
          </cell>
          <cell r="G168">
            <v>6.25</v>
          </cell>
          <cell r="H168">
            <v>0</v>
          </cell>
          <cell r="I168">
            <v>0</v>
          </cell>
          <cell r="J168">
            <v>0</v>
          </cell>
          <cell r="K168">
            <v>0</v>
          </cell>
          <cell r="L168">
            <v>28.77</v>
          </cell>
          <cell r="M168">
            <v>18334229.129999999</v>
          </cell>
          <cell r="N168">
            <v>0.10103591090579769</v>
          </cell>
          <cell r="O168">
            <v>284.75024119715346</v>
          </cell>
          <cell r="P168"/>
          <cell r="Q168">
            <v>6786914.8500000006</v>
          </cell>
          <cell r="R168">
            <v>3982931.25</v>
          </cell>
          <cell r="S168">
            <v>10769846.100000001</v>
          </cell>
          <cell r="T168">
            <v>16.899999999999999</v>
          </cell>
        </row>
        <row r="169">
          <cell r="B169" t="str">
            <v>HP of San Joaquin/San Joaquin</v>
          </cell>
          <cell r="C169" t="str">
            <v>SPD</v>
          </cell>
          <cell r="D169">
            <v>209532</v>
          </cell>
          <cell r="E169">
            <v>17.64</v>
          </cell>
          <cell r="F169">
            <v>31.59</v>
          </cell>
          <cell r="G169">
            <v>14.5</v>
          </cell>
          <cell r="H169">
            <v>0</v>
          </cell>
          <cell r="I169">
            <v>0</v>
          </cell>
          <cell r="J169">
            <v>0</v>
          </cell>
          <cell r="K169">
            <v>0</v>
          </cell>
          <cell r="L169">
            <v>63.730000000000004</v>
          </cell>
          <cell r="M169">
            <v>13353474.360000001</v>
          </cell>
          <cell r="N169">
            <v>9.03219386589591E-2</v>
          </cell>
          <cell r="O169">
            <v>705.58715796207696</v>
          </cell>
          <cell r="P169"/>
          <cell r="Q169">
            <v>6619115.8799999999</v>
          </cell>
          <cell r="R169">
            <v>3038214</v>
          </cell>
          <cell r="S169">
            <v>9657329.879999999</v>
          </cell>
          <cell r="T169">
            <v>46.09</v>
          </cell>
        </row>
        <row r="170">
          <cell r="B170" t="str">
            <v>HP of San Joaquin/San Joaquin</v>
          </cell>
          <cell r="C170" t="str">
            <v>BCCTP</v>
          </cell>
          <cell r="D170">
            <v>322</v>
          </cell>
          <cell r="E170">
            <v>31.09</v>
          </cell>
          <cell r="F170">
            <v>45.77</v>
          </cell>
          <cell r="G170">
            <v>33.93</v>
          </cell>
          <cell r="H170">
            <v>0</v>
          </cell>
          <cell r="I170">
            <v>0</v>
          </cell>
          <cell r="J170">
            <v>0</v>
          </cell>
          <cell r="K170">
            <v>0</v>
          </cell>
          <cell r="L170">
            <v>110.78999999999999</v>
          </cell>
          <cell r="M170">
            <v>35674.379999999997</v>
          </cell>
          <cell r="N170">
            <v>9.4304182450932486E-2</v>
          </cell>
          <cell r="O170">
            <v>1174.8153382024732</v>
          </cell>
          <cell r="P170"/>
          <cell r="Q170">
            <v>14737.94</v>
          </cell>
          <cell r="R170">
            <v>10925.46</v>
          </cell>
          <cell r="S170">
            <v>25663.4</v>
          </cell>
          <cell r="T170">
            <v>79.7</v>
          </cell>
        </row>
        <row r="171">
          <cell r="B171" t="str">
            <v>HP of San Joaquin/San Joaquin</v>
          </cell>
          <cell r="C171" t="str">
            <v>LTC</v>
          </cell>
          <cell r="D171">
            <v>0</v>
          </cell>
          <cell r="E171">
            <v>0</v>
          </cell>
          <cell r="F171">
            <v>0</v>
          </cell>
          <cell r="G171">
            <v>0</v>
          </cell>
          <cell r="H171">
            <v>0</v>
          </cell>
          <cell r="I171">
            <v>0</v>
          </cell>
          <cell r="J171">
            <v>0</v>
          </cell>
          <cell r="K171">
            <v>0</v>
          </cell>
          <cell r="L171">
            <v>0</v>
          </cell>
          <cell r="M171">
            <v>0</v>
          </cell>
          <cell r="N171">
            <v>0</v>
          </cell>
          <cell r="O171">
            <v>0</v>
          </cell>
          <cell r="P171"/>
          <cell r="Q171">
            <v>0</v>
          </cell>
          <cell r="R171">
            <v>0</v>
          </cell>
          <cell r="S171">
            <v>0</v>
          </cell>
          <cell r="T171">
            <v>0</v>
          </cell>
        </row>
        <row r="172">
          <cell r="B172" t="str">
            <v>HP of San Joaquin/San Joaquin</v>
          </cell>
          <cell r="C172" t="str">
            <v>OBRA</v>
          </cell>
          <cell r="D172">
            <v>0</v>
          </cell>
          <cell r="E172">
            <v>0</v>
          </cell>
          <cell r="F172">
            <v>0</v>
          </cell>
          <cell r="G172">
            <v>0</v>
          </cell>
          <cell r="H172">
            <v>0</v>
          </cell>
          <cell r="I172">
            <v>0</v>
          </cell>
          <cell r="J172">
            <v>0</v>
          </cell>
          <cell r="K172">
            <v>0</v>
          </cell>
          <cell r="L172">
            <v>0</v>
          </cell>
          <cell r="M172">
            <v>0</v>
          </cell>
          <cell r="N172">
            <v>0</v>
          </cell>
          <cell r="O172">
            <v>0</v>
          </cell>
          <cell r="P172"/>
          <cell r="Q172">
            <v>0</v>
          </cell>
          <cell r="R172">
            <v>0</v>
          </cell>
          <cell r="S172">
            <v>0</v>
          </cell>
          <cell r="T172">
            <v>0</v>
          </cell>
        </row>
        <row r="173">
          <cell r="B173" t="str">
            <v>HP of San Joaquin/San Joaquin</v>
          </cell>
          <cell r="C173" t="str">
            <v>ALL COAs</v>
          </cell>
          <cell r="D173">
            <v>2521006</v>
          </cell>
          <cell r="E173">
            <v>11.34740754682853</v>
          </cell>
          <cell r="F173">
            <v>7.7527195135592697</v>
          </cell>
          <cell r="G173">
            <v>4.8274362853559252</v>
          </cell>
          <cell r="H173">
            <v>0</v>
          </cell>
          <cell r="I173">
            <v>0</v>
          </cell>
          <cell r="J173">
            <v>0</v>
          </cell>
          <cell r="K173">
            <v>0</v>
          </cell>
          <cell r="L173">
            <v>23.927563345743721</v>
          </cell>
          <cell r="M173">
            <v>60321530.759999998</v>
          </cell>
          <cell r="N173">
            <v>0.11420651422671056</v>
          </cell>
          <cell r="O173">
            <v>209.51137076336363</v>
          </cell>
          <cell r="P173"/>
          <cell r="Q173">
            <v>19544652.41</v>
          </cell>
          <cell r="R173">
            <v>12169995.84</v>
          </cell>
          <cell r="S173">
            <v>31714648.25</v>
          </cell>
          <cell r="T173">
            <v>12.580155798915195</v>
          </cell>
        </row>
        <row r="174">
          <cell r="B174" t="str">
            <v>Health Net of California/San Joaquin</v>
          </cell>
          <cell r="C174" t="str">
            <v>Child</v>
          </cell>
          <cell r="D174">
            <v>97022</v>
          </cell>
          <cell r="E174">
            <v>8.48</v>
          </cell>
          <cell r="F174">
            <v>0.69</v>
          </cell>
          <cell r="G174">
            <v>1.25</v>
          </cell>
          <cell r="H174">
            <v>0</v>
          </cell>
          <cell r="I174">
            <v>0</v>
          </cell>
          <cell r="J174">
            <v>0</v>
          </cell>
          <cell r="K174">
            <v>0</v>
          </cell>
          <cell r="L174">
            <v>10.42</v>
          </cell>
          <cell r="M174">
            <v>1010969.24</v>
          </cell>
          <cell r="N174">
            <v>0.23359476168593221</v>
          </cell>
          <cell r="O174">
            <v>44.607164667543671</v>
          </cell>
          <cell r="P174"/>
          <cell r="Q174">
            <v>66945.179999999993</v>
          </cell>
          <cell r="R174">
            <v>121277.5</v>
          </cell>
          <cell r="S174">
            <v>188222.68</v>
          </cell>
          <cell r="T174">
            <v>1.94</v>
          </cell>
        </row>
        <row r="175">
          <cell r="B175" t="str">
            <v>Health Net of California/San Joaquin</v>
          </cell>
          <cell r="C175" t="str">
            <v>Adult</v>
          </cell>
          <cell r="D175">
            <v>30769</v>
          </cell>
          <cell r="E175">
            <v>9.02</v>
          </cell>
          <cell r="F175">
            <v>7.43</v>
          </cell>
          <cell r="G175">
            <v>2.84</v>
          </cell>
          <cell r="H175">
            <v>0</v>
          </cell>
          <cell r="I175">
            <v>0</v>
          </cell>
          <cell r="J175">
            <v>0</v>
          </cell>
          <cell r="K175">
            <v>0</v>
          </cell>
          <cell r="L175">
            <v>19.29</v>
          </cell>
          <cell r="M175">
            <v>593534.01</v>
          </cell>
          <cell r="N175">
            <v>0.10652964032628137</v>
          </cell>
          <cell r="O175">
            <v>181.07636467107326</v>
          </cell>
          <cell r="P175"/>
          <cell r="Q175">
            <v>228613.66999999998</v>
          </cell>
          <cell r="R175">
            <v>87383.959999999992</v>
          </cell>
          <cell r="S175">
            <v>315997.63</v>
          </cell>
          <cell r="T175">
            <v>10.27</v>
          </cell>
        </row>
        <row r="176">
          <cell r="B176" t="str">
            <v>Health Net of California/San Joaquin</v>
          </cell>
          <cell r="C176" t="str">
            <v>ACA OE</v>
          </cell>
          <cell r="D176">
            <v>99498</v>
          </cell>
          <cell r="E176">
            <v>9.23</v>
          </cell>
          <cell r="F176">
            <v>11.12</v>
          </cell>
          <cell r="G176">
            <v>6.27</v>
          </cell>
          <cell r="H176">
            <v>0</v>
          </cell>
          <cell r="I176">
            <v>0</v>
          </cell>
          <cell r="J176">
            <v>0</v>
          </cell>
          <cell r="K176">
            <v>0</v>
          </cell>
          <cell r="L176">
            <v>26.62</v>
          </cell>
          <cell r="M176">
            <v>2648636.7600000002</v>
          </cell>
          <cell r="N176">
            <v>0.10044793917515028</v>
          </cell>
          <cell r="O176">
            <v>265.01290338652859</v>
          </cell>
          <cell r="P176"/>
          <cell r="Q176">
            <v>1106417.76</v>
          </cell>
          <cell r="R176">
            <v>623852.46</v>
          </cell>
          <cell r="S176">
            <v>1730270.22</v>
          </cell>
          <cell r="T176">
            <v>17.39</v>
          </cell>
        </row>
        <row r="177">
          <cell r="B177" t="str">
            <v>Health Net of California/San Joaquin</v>
          </cell>
          <cell r="C177" t="str">
            <v>SPD</v>
          </cell>
          <cell r="D177">
            <v>15307</v>
          </cell>
          <cell r="E177">
            <v>15.47</v>
          </cell>
          <cell r="F177">
            <v>56.9</v>
          </cell>
          <cell r="G177">
            <v>21.49</v>
          </cell>
          <cell r="H177">
            <v>0</v>
          </cell>
          <cell r="I177">
            <v>0</v>
          </cell>
          <cell r="J177">
            <v>0</v>
          </cell>
          <cell r="K177">
            <v>0</v>
          </cell>
          <cell r="L177">
            <v>93.86</v>
          </cell>
          <cell r="M177">
            <v>1436715.02</v>
          </cell>
          <cell r="N177">
            <v>0.10651877101117087</v>
          </cell>
          <cell r="O177">
            <v>881.15924647831969</v>
          </cell>
          <cell r="P177"/>
          <cell r="Q177">
            <v>870968.29999999993</v>
          </cell>
          <cell r="R177">
            <v>328947.43</v>
          </cell>
          <cell r="S177">
            <v>1199915.73</v>
          </cell>
          <cell r="T177">
            <v>78.39</v>
          </cell>
        </row>
        <row r="178">
          <cell r="B178" t="str">
            <v>Health Net of California/San Joaquin</v>
          </cell>
          <cell r="C178" t="str">
            <v>BCCTP</v>
          </cell>
          <cell r="D178">
            <v>0</v>
          </cell>
          <cell r="E178">
            <v>28.02</v>
          </cell>
          <cell r="F178">
            <v>0</v>
          </cell>
          <cell r="G178">
            <v>0</v>
          </cell>
          <cell r="H178">
            <v>0</v>
          </cell>
          <cell r="I178">
            <v>0</v>
          </cell>
          <cell r="J178">
            <v>0</v>
          </cell>
          <cell r="K178">
            <v>0</v>
          </cell>
          <cell r="L178">
            <v>28.02</v>
          </cell>
          <cell r="M178">
            <v>0</v>
          </cell>
          <cell r="N178">
            <v>2.8139121992296161E-2</v>
          </cell>
          <cell r="O178">
            <v>995.76667700119515</v>
          </cell>
          <cell r="P178"/>
          <cell r="Q178">
            <v>0</v>
          </cell>
          <cell r="R178">
            <v>0</v>
          </cell>
          <cell r="S178">
            <v>0</v>
          </cell>
          <cell r="T178">
            <v>0</v>
          </cell>
        </row>
        <row r="179">
          <cell r="B179" t="str">
            <v>Health Net of California/San Joaquin</v>
          </cell>
          <cell r="C179" t="str">
            <v>LTC</v>
          </cell>
          <cell r="D179">
            <v>0</v>
          </cell>
          <cell r="E179">
            <v>0</v>
          </cell>
          <cell r="F179">
            <v>0</v>
          </cell>
          <cell r="G179">
            <v>0</v>
          </cell>
          <cell r="H179">
            <v>0</v>
          </cell>
          <cell r="I179">
            <v>0</v>
          </cell>
          <cell r="J179">
            <v>0</v>
          </cell>
          <cell r="K179">
            <v>0</v>
          </cell>
          <cell r="L179">
            <v>0</v>
          </cell>
          <cell r="M179">
            <v>0</v>
          </cell>
          <cell r="N179">
            <v>0</v>
          </cell>
          <cell r="O179">
            <v>0</v>
          </cell>
          <cell r="P179"/>
          <cell r="Q179">
            <v>0</v>
          </cell>
          <cell r="R179">
            <v>0</v>
          </cell>
          <cell r="S179">
            <v>0</v>
          </cell>
          <cell r="T179">
            <v>0</v>
          </cell>
        </row>
        <row r="180">
          <cell r="B180" t="str">
            <v>Health Net of California/San Joaquin</v>
          </cell>
          <cell r="C180" t="str">
            <v>OBRA</v>
          </cell>
          <cell r="D180">
            <v>0</v>
          </cell>
          <cell r="E180">
            <v>0</v>
          </cell>
          <cell r="F180">
            <v>0</v>
          </cell>
          <cell r="G180">
            <v>0</v>
          </cell>
          <cell r="H180">
            <v>0</v>
          </cell>
          <cell r="I180">
            <v>0</v>
          </cell>
          <cell r="J180">
            <v>0</v>
          </cell>
          <cell r="K180">
            <v>0</v>
          </cell>
          <cell r="L180">
            <v>0</v>
          </cell>
          <cell r="M180">
            <v>0</v>
          </cell>
          <cell r="N180">
            <v>0</v>
          </cell>
          <cell r="O180">
            <v>0</v>
          </cell>
          <cell r="P180"/>
          <cell r="Q180">
            <v>0</v>
          </cell>
          <cell r="R180">
            <v>0</v>
          </cell>
          <cell r="S180">
            <v>0</v>
          </cell>
          <cell r="T180">
            <v>0</v>
          </cell>
        </row>
        <row r="181">
          <cell r="B181" t="str">
            <v>Health Net of California/San Joaquin</v>
          </cell>
          <cell r="C181" t="str">
            <v>ALL COAs</v>
          </cell>
          <cell r="D181">
            <v>242596</v>
          </cell>
          <cell r="E181">
            <v>9.2971391531599856</v>
          </cell>
          <cell r="F181">
            <v>9.369259633299805</v>
          </cell>
          <cell r="G181">
            <v>4.7876360286237194</v>
          </cell>
          <cell r="H181">
            <v>0</v>
          </cell>
          <cell r="I181">
            <v>0</v>
          </cell>
          <cell r="J181">
            <v>0</v>
          </cell>
          <cell r="K181">
            <v>0</v>
          </cell>
          <cell r="L181">
            <v>23.45403481508351</v>
          </cell>
          <cell r="M181">
            <v>5689855.0299999993</v>
          </cell>
          <cell r="N181">
            <v>0.11435613412515631</v>
          </cell>
          <cell r="O181">
            <v>205.09642962759128</v>
          </cell>
          <cell r="P181"/>
          <cell r="Q181">
            <v>2272944.9099999997</v>
          </cell>
          <cell r="R181">
            <v>1161461.3499999999</v>
          </cell>
          <cell r="S181">
            <v>3434406.26</v>
          </cell>
          <cell r="T181">
            <v>14.156895661923524</v>
          </cell>
        </row>
        <row r="182">
          <cell r="B182" t="str">
            <v>Santa Clara Family HP</v>
          </cell>
          <cell r="C182" t="str">
            <v>Child</v>
          </cell>
          <cell r="D182">
            <v>1188156</v>
          </cell>
          <cell r="E182">
            <v>6.63</v>
          </cell>
          <cell r="F182">
            <v>2.57</v>
          </cell>
          <cell r="G182">
            <v>2.74</v>
          </cell>
          <cell r="H182">
            <v>0</v>
          </cell>
          <cell r="I182">
            <v>0</v>
          </cell>
          <cell r="J182">
            <v>0</v>
          </cell>
          <cell r="K182">
            <v>0</v>
          </cell>
          <cell r="L182">
            <v>11.94</v>
          </cell>
          <cell r="M182">
            <v>14186582.639999999</v>
          </cell>
          <cell r="N182">
            <v>0.14245561496029202</v>
          </cell>
          <cell r="O182">
            <v>83.815580055079934</v>
          </cell>
          <cell r="P182"/>
          <cell r="Q182">
            <v>3053560.92</v>
          </cell>
          <cell r="R182">
            <v>3255547.4400000004</v>
          </cell>
          <cell r="S182">
            <v>6309108.3600000003</v>
          </cell>
          <cell r="T182">
            <v>5.3100000000000005</v>
          </cell>
        </row>
        <row r="183">
          <cell r="B183" t="str">
            <v>Santa Clara Family HP</v>
          </cell>
          <cell r="C183" t="str">
            <v>Adult</v>
          </cell>
          <cell r="D183">
            <v>318454</v>
          </cell>
          <cell r="E183">
            <v>8.5500000000000007</v>
          </cell>
          <cell r="F183">
            <v>8.99</v>
          </cell>
          <cell r="G183">
            <v>5.45</v>
          </cell>
          <cell r="H183">
            <v>0</v>
          </cell>
          <cell r="I183">
            <v>0</v>
          </cell>
          <cell r="J183">
            <v>0</v>
          </cell>
          <cell r="K183">
            <v>0</v>
          </cell>
          <cell r="L183">
            <v>22.99</v>
          </cell>
          <cell r="M183">
            <v>7321257.46</v>
          </cell>
          <cell r="N183">
            <v>8.9071543699193859E-2</v>
          </cell>
          <cell r="O183">
            <v>258.10712428696877</v>
          </cell>
          <cell r="P183"/>
          <cell r="Q183">
            <v>2862901.46</v>
          </cell>
          <cell r="R183">
            <v>1735574.3</v>
          </cell>
          <cell r="S183">
            <v>4598475.76</v>
          </cell>
          <cell r="T183">
            <v>14.440000000000001</v>
          </cell>
        </row>
        <row r="184">
          <cell r="B184" t="str">
            <v>Santa Clara Family HP</v>
          </cell>
          <cell r="C184" t="str">
            <v>ACA OE</v>
          </cell>
          <cell r="D184">
            <v>886903</v>
          </cell>
          <cell r="E184">
            <v>9.49</v>
          </cell>
          <cell r="F184">
            <v>6.69</v>
          </cell>
          <cell r="G184">
            <v>3.53</v>
          </cell>
          <cell r="H184">
            <v>0</v>
          </cell>
          <cell r="I184">
            <v>0</v>
          </cell>
          <cell r="J184">
            <v>0</v>
          </cell>
          <cell r="K184">
            <v>0</v>
          </cell>
          <cell r="L184">
            <v>19.71</v>
          </cell>
          <cell r="M184">
            <v>17480858.129999999</v>
          </cell>
          <cell r="N184">
            <v>7.1458203228912262E-2</v>
          </cell>
          <cell r="O184">
            <v>275.82557508282349</v>
          </cell>
          <cell r="P184"/>
          <cell r="Q184">
            <v>5933381.0700000003</v>
          </cell>
          <cell r="R184">
            <v>3130767.59</v>
          </cell>
          <cell r="S184">
            <v>9064148.6600000001</v>
          </cell>
          <cell r="T184">
            <v>10.220000000000001</v>
          </cell>
        </row>
        <row r="185">
          <cell r="B185" t="str">
            <v>Santa Clara Family HP</v>
          </cell>
          <cell r="C185" t="str">
            <v>SPD</v>
          </cell>
          <cell r="D185">
            <v>264254</v>
          </cell>
          <cell r="E185">
            <v>9.6300000000000008</v>
          </cell>
          <cell r="F185">
            <v>16.149999999999999</v>
          </cell>
          <cell r="G185">
            <v>8.23</v>
          </cell>
          <cell r="H185">
            <v>0</v>
          </cell>
          <cell r="I185">
            <v>0</v>
          </cell>
          <cell r="J185">
            <v>0</v>
          </cell>
          <cell r="K185">
            <v>0</v>
          </cell>
          <cell r="L185">
            <v>34.010000000000005</v>
          </cell>
          <cell r="M185">
            <v>8987278.540000001</v>
          </cell>
          <cell r="N185">
            <v>5.5855312188698589E-2</v>
          </cell>
          <cell r="O185">
            <v>608.89463628996373</v>
          </cell>
          <cell r="P185"/>
          <cell r="Q185">
            <v>4267702.0999999996</v>
          </cell>
          <cell r="R185">
            <v>2174810.42</v>
          </cell>
          <cell r="S185">
            <v>6442512.5199999996</v>
          </cell>
          <cell r="T185">
            <v>24.38</v>
          </cell>
        </row>
        <row r="186">
          <cell r="B186" t="str">
            <v>Santa Clara Family HP</v>
          </cell>
          <cell r="C186" t="str">
            <v>BCCTP</v>
          </cell>
          <cell r="D186">
            <v>182</v>
          </cell>
          <cell r="E186">
            <v>19.34</v>
          </cell>
          <cell r="F186">
            <v>23.64</v>
          </cell>
          <cell r="G186">
            <v>22.23</v>
          </cell>
          <cell r="H186">
            <v>0</v>
          </cell>
          <cell r="I186">
            <v>0</v>
          </cell>
          <cell r="J186">
            <v>0</v>
          </cell>
          <cell r="K186">
            <v>0</v>
          </cell>
          <cell r="L186">
            <v>65.210000000000008</v>
          </cell>
          <cell r="M186">
            <v>11868.220000000001</v>
          </cell>
          <cell r="N186">
            <v>6.9963755872852973E-2</v>
          </cell>
          <cell r="O186">
            <v>932.05402120646443</v>
          </cell>
          <cell r="P186"/>
          <cell r="Q186">
            <v>4302.4800000000005</v>
          </cell>
          <cell r="R186">
            <v>4045.86</v>
          </cell>
          <cell r="S186">
            <v>8348.34</v>
          </cell>
          <cell r="T186">
            <v>45.870000000000005</v>
          </cell>
        </row>
        <row r="187">
          <cell r="B187" t="str">
            <v>Santa Clara Family HP</v>
          </cell>
          <cell r="C187" t="str">
            <v>LTC</v>
          </cell>
          <cell r="D187">
            <v>5102</v>
          </cell>
          <cell r="E187">
            <v>14.36</v>
          </cell>
          <cell r="F187">
            <v>84.38</v>
          </cell>
          <cell r="G187">
            <v>7.7</v>
          </cell>
          <cell r="H187">
            <v>0</v>
          </cell>
          <cell r="I187">
            <v>0</v>
          </cell>
          <cell r="J187">
            <v>0</v>
          </cell>
          <cell r="K187">
            <v>0</v>
          </cell>
          <cell r="L187">
            <v>106.44</v>
          </cell>
          <cell r="M187">
            <v>543056.88</v>
          </cell>
          <cell r="N187">
            <v>1.1613110709635438E-2</v>
          </cell>
          <cell r="O187">
            <v>9165.5029097144798</v>
          </cell>
          <cell r="P187"/>
          <cell r="Q187">
            <v>430506.75999999995</v>
          </cell>
          <cell r="R187">
            <v>39285.4</v>
          </cell>
          <cell r="S187">
            <v>469792.16</v>
          </cell>
          <cell r="T187">
            <v>92.08</v>
          </cell>
        </row>
        <row r="188">
          <cell r="B188" t="str">
            <v>Santa Clara Family HP</v>
          </cell>
          <cell r="C188" t="str">
            <v>OBRA</v>
          </cell>
          <cell r="D188">
            <v>0</v>
          </cell>
          <cell r="E188">
            <v>0</v>
          </cell>
          <cell r="F188">
            <v>0</v>
          </cell>
          <cell r="G188">
            <v>0</v>
          </cell>
          <cell r="H188">
            <v>0</v>
          </cell>
          <cell r="I188">
            <v>0</v>
          </cell>
          <cell r="J188">
            <v>0</v>
          </cell>
          <cell r="K188">
            <v>0</v>
          </cell>
          <cell r="L188">
            <v>0</v>
          </cell>
          <cell r="M188">
            <v>0</v>
          </cell>
          <cell r="N188">
            <v>0</v>
          </cell>
          <cell r="O188">
            <v>0</v>
          </cell>
          <cell r="P188"/>
          <cell r="Q188">
            <v>0</v>
          </cell>
          <cell r="R188">
            <v>0</v>
          </cell>
          <cell r="S188">
            <v>0</v>
          </cell>
          <cell r="T188">
            <v>0</v>
          </cell>
        </row>
        <row r="189">
          <cell r="B189" t="str">
            <v>Santa Clara Family HP</v>
          </cell>
          <cell r="C189" t="str">
            <v>ALL COAs</v>
          </cell>
          <cell r="D189">
            <v>2663051</v>
          </cell>
          <cell r="E189">
            <v>8.1254606351887375</v>
          </cell>
          <cell r="F189">
            <v>6.215560569437085</v>
          </cell>
          <cell r="G189">
            <v>3.8827761879137874</v>
          </cell>
          <cell r="H189">
            <v>0</v>
          </cell>
          <cell r="I189">
            <v>0</v>
          </cell>
          <cell r="J189">
            <v>0</v>
          </cell>
          <cell r="K189">
            <v>0</v>
          </cell>
          <cell r="L189">
            <v>18.223797392539609</v>
          </cell>
          <cell r="M189">
            <v>48530901.869999997</v>
          </cell>
          <cell r="N189">
            <v>7.6517397671202192E-2</v>
          </cell>
          <cell r="O189">
            <v>238.16541005285978</v>
          </cell>
          <cell r="P189"/>
          <cell r="Q189">
            <v>16552354.789999999</v>
          </cell>
          <cell r="R189">
            <v>10340031.01</v>
          </cell>
          <cell r="S189">
            <v>26892385.799999997</v>
          </cell>
          <cell r="T189">
            <v>10.098336757350872</v>
          </cell>
        </row>
        <row r="190">
          <cell r="B190" t="str">
            <v>Anthem Blue Cross/Santa Clara</v>
          </cell>
          <cell r="C190" t="str">
            <v>Child</v>
          </cell>
          <cell r="D190">
            <v>270095</v>
          </cell>
          <cell r="E190">
            <v>7.08</v>
          </cell>
          <cell r="F190">
            <v>0.64</v>
          </cell>
          <cell r="G190">
            <v>2.0699999999999998</v>
          </cell>
          <cell r="H190">
            <v>0</v>
          </cell>
          <cell r="I190">
            <v>0</v>
          </cell>
          <cell r="J190">
            <v>0</v>
          </cell>
          <cell r="K190">
            <v>0</v>
          </cell>
          <cell r="L190">
            <v>9.7899999999999991</v>
          </cell>
          <cell r="M190">
            <v>2644230.0499999998</v>
          </cell>
          <cell r="N190">
            <v>0.20405127175159815</v>
          </cell>
          <cell r="O190">
            <v>47.978137631594166</v>
          </cell>
          <cell r="P190"/>
          <cell r="Q190">
            <v>172860.80000000002</v>
          </cell>
          <cell r="R190">
            <v>559096.64999999991</v>
          </cell>
          <cell r="S190">
            <v>731957.45</v>
          </cell>
          <cell r="T190">
            <v>2.71</v>
          </cell>
        </row>
        <row r="191">
          <cell r="B191" t="str">
            <v>Anthem Blue Cross/Santa Clara</v>
          </cell>
          <cell r="C191" t="str">
            <v>Adult</v>
          </cell>
          <cell r="D191">
            <v>88081</v>
          </cell>
          <cell r="E191">
            <v>8.31</v>
          </cell>
          <cell r="F191">
            <v>9.77</v>
          </cell>
          <cell r="G191">
            <v>4.97</v>
          </cell>
          <cell r="H191">
            <v>0</v>
          </cell>
          <cell r="I191">
            <v>0</v>
          </cell>
          <cell r="J191">
            <v>0</v>
          </cell>
          <cell r="K191">
            <v>0</v>
          </cell>
          <cell r="L191">
            <v>23.049999999999997</v>
          </cell>
          <cell r="M191">
            <v>2030267.0499999998</v>
          </cell>
          <cell r="N191">
            <v>0.10873171243990853</v>
          </cell>
          <cell r="O191">
            <v>211.98967148373356</v>
          </cell>
          <cell r="P191"/>
          <cell r="Q191">
            <v>860551.37</v>
          </cell>
          <cell r="R191">
            <v>437762.57</v>
          </cell>
          <cell r="S191">
            <v>1298313.94</v>
          </cell>
          <cell r="T191">
            <v>14.739999999999998</v>
          </cell>
        </row>
        <row r="192">
          <cell r="B192" t="str">
            <v>Anthem Blue Cross/Santa Clara</v>
          </cell>
          <cell r="C192" t="str">
            <v>ACA OE</v>
          </cell>
          <cell r="D192">
            <v>257014</v>
          </cell>
          <cell r="E192">
            <v>8.9499999999999993</v>
          </cell>
          <cell r="F192">
            <v>6.14</v>
          </cell>
          <cell r="G192">
            <v>3.02</v>
          </cell>
          <cell r="H192">
            <v>0</v>
          </cell>
          <cell r="I192">
            <v>0</v>
          </cell>
          <cell r="J192">
            <v>0</v>
          </cell>
          <cell r="K192">
            <v>0</v>
          </cell>
          <cell r="L192">
            <v>18.11</v>
          </cell>
          <cell r="M192">
            <v>4654523.54</v>
          </cell>
          <cell r="N192">
            <v>9.402682337460129E-2</v>
          </cell>
          <cell r="O192">
            <v>192.60461376909504</v>
          </cell>
          <cell r="P192"/>
          <cell r="Q192">
            <v>1578065.96</v>
          </cell>
          <cell r="R192">
            <v>776182.28</v>
          </cell>
          <cell r="S192">
            <v>2354248.2400000002</v>
          </cell>
          <cell r="T192">
            <v>9.16</v>
          </cell>
        </row>
        <row r="193">
          <cell r="B193" t="str">
            <v>Anthem Blue Cross/Santa Clara</v>
          </cell>
          <cell r="C193" t="str">
            <v>SPD</v>
          </cell>
          <cell r="D193">
            <v>72364</v>
          </cell>
          <cell r="E193">
            <v>9.16</v>
          </cell>
          <cell r="F193">
            <v>22.25</v>
          </cell>
          <cell r="G193">
            <v>6.97</v>
          </cell>
          <cell r="H193">
            <v>0</v>
          </cell>
          <cell r="I193">
            <v>0</v>
          </cell>
          <cell r="J193">
            <v>0</v>
          </cell>
          <cell r="K193">
            <v>0</v>
          </cell>
          <cell r="L193">
            <v>38.380000000000003</v>
          </cell>
          <cell r="M193">
            <v>2777330.3200000003</v>
          </cell>
          <cell r="N193">
            <v>8.6648737081212332E-2</v>
          </cell>
          <cell r="O193">
            <v>442.93778874154845</v>
          </cell>
          <cell r="P193"/>
          <cell r="Q193">
            <v>1610099</v>
          </cell>
          <cell r="R193">
            <v>504377.07999999996</v>
          </cell>
          <cell r="S193">
            <v>2114476.08</v>
          </cell>
          <cell r="T193">
            <v>29.22</v>
          </cell>
        </row>
        <row r="194">
          <cell r="B194" t="str">
            <v>Anthem Blue Cross/Santa Clara</v>
          </cell>
          <cell r="C194" t="str">
            <v>BCCTP</v>
          </cell>
          <cell r="D194">
            <v>47</v>
          </cell>
          <cell r="E194">
            <v>23.79</v>
          </cell>
          <cell r="F194">
            <v>33.68</v>
          </cell>
          <cell r="G194">
            <v>34.67</v>
          </cell>
          <cell r="H194">
            <v>0</v>
          </cell>
          <cell r="I194">
            <v>0</v>
          </cell>
          <cell r="J194">
            <v>0</v>
          </cell>
          <cell r="K194">
            <v>0</v>
          </cell>
          <cell r="L194">
            <v>92.14</v>
          </cell>
          <cell r="M194">
            <v>4330.58</v>
          </cell>
          <cell r="N194">
            <v>9.4024176395280185E-2</v>
          </cell>
          <cell r="O194">
            <v>979.96072427841261</v>
          </cell>
          <cell r="P194"/>
          <cell r="Q194">
            <v>1582.96</v>
          </cell>
          <cell r="R194">
            <v>1629.49</v>
          </cell>
          <cell r="S194">
            <v>3212.45</v>
          </cell>
          <cell r="T194">
            <v>68.349999999999994</v>
          </cell>
        </row>
        <row r="195">
          <cell r="B195" t="str">
            <v>Anthem Blue Cross/Santa Clara</v>
          </cell>
          <cell r="C195" t="str">
            <v>LTC</v>
          </cell>
          <cell r="D195">
            <v>1518</v>
          </cell>
          <cell r="E195">
            <v>13.25</v>
          </cell>
          <cell r="F195">
            <v>153.72999999999999</v>
          </cell>
          <cell r="G195">
            <v>19.850000000000001</v>
          </cell>
          <cell r="H195">
            <v>0</v>
          </cell>
          <cell r="I195">
            <v>0</v>
          </cell>
          <cell r="J195">
            <v>0</v>
          </cell>
          <cell r="K195">
            <v>0</v>
          </cell>
          <cell r="L195">
            <v>186.82999999999998</v>
          </cell>
          <cell r="M195">
            <v>283607.94</v>
          </cell>
          <cell r="N195">
            <v>2.0384042407752618E-2</v>
          </cell>
          <cell r="O195">
            <v>9165.5029097144798</v>
          </cell>
          <cell r="P195"/>
          <cell r="Q195">
            <v>233362.13999999998</v>
          </cell>
          <cell r="R195">
            <v>30132.300000000003</v>
          </cell>
          <cell r="S195">
            <v>263494.44</v>
          </cell>
          <cell r="T195">
            <v>173.57999999999998</v>
          </cell>
        </row>
        <row r="196">
          <cell r="B196" t="str">
            <v>Anthem Blue Cross/Santa Clara</v>
          </cell>
          <cell r="C196" t="str">
            <v>OBRA</v>
          </cell>
          <cell r="D196">
            <v>0</v>
          </cell>
          <cell r="E196">
            <v>0</v>
          </cell>
          <cell r="F196">
            <v>0</v>
          </cell>
          <cell r="G196">
            <v>0</v>
          </cell>
          <cell r="H196">
            <v>0</v>
          </cell>
          <cell r="I196">
            <v>0</v>
          </cell>
          <cell r="J196">
            <v>0</v>
          </cell>
          <cell r="K196">
            <v>0</v>
          </cell>
          <cell r="L196">
            <v>0</v>
          </cell>
          <cell r="M196">
            <v>0</v>
          </cell>
          <cell r="N196">
            <v>0</v>
          </cell>
          <cell r="O196">
            <v>0</v>
          </cell>
          <cell r="P196"/>
          <cell r="Q196">
            <v>0</v>
          </cell>
          <cell r="R196">
            <v>0</v>
          </cell>
          <cell r="S196">
            <v>0</v>
          </cell>
          <cell r="T196">
            <v>0</v>
          </cell>
        </row>
        <row r="197">
          <cell r="B197" t="str">
            <v>Anthem Blue Cross/Santa Clara</v>
          </cell>
          <cell r="C197" t="str">
            <v>ALL COAs</v>
          </cell>
          <cell r="D197">
            <v>689119</v>
          </cell>
          <cell r="E197">
            <v>8.1678010329130384</v>
          </cell>
          <cell r="F197">
            <v>6.4669849909812376</v>
          </cell>
          <cell r="G197">
            <v>3.350916706693619</v>
          </cell>
          <cell r="H197">
            <v>0</v>
          </cell>
          <cell r="I197">
            <v>0</v>
          </cell>
          <cell r="J197">
            <v>0</v>
          </cell>
          <cell r="K197">
            <v>0</v>
          </cell>
          <cell r="L197">
            <v>17.985702730587896</v>
          </cell>
          <cell r="M197">
            <v>12394289.48</v>
          </cell>
          <cell r="N197">
            <v>9.7481501107195667E-2</v>
          </cell>
          <cell r="O197">
            <v>184.50375226382587</v>
          </cell>
          <cell r="P197"/>
          <cell r="Q197">
            <v>4456522.2299999995</v>
          </cell>
          <cell r="R197">
            <v>2309180.37</v>
          </cell>
          <cell r="S197">
            <v>6765702.5999999996</v>
          </cell>
          <cell r="T197">
            <v>9.8179016976748557</v>
          </cell>
        </row>
        <row r="198">
          <cell r="B198" t="str">
            <v>HP of San Joaquin/Stanislaus</v>
          </cell>
          <cell r="C198" t="str">
            <v>Child</v>
          </cell>
          <cell r="D198">
            <v>699784</v>
          </cell>
          <cell r="E198">
            <v>6.45</v>
          </cell>
          <cell r="F198">
            <v>1.28</v>
          </cell>
          <cell r="G198">
            <v>2.48</v>
          </cell>
          <cell r="H198">
            <v>0</v>
          </cell>
          <cell r="I198">
            <v>0</v>
          </cell>
          <cell r="J198">
            <v>0</v>
          </cell>
          <cell r="K198">
            <v>0</v>
          </cell>
          <cell r="L198">
            <v>10.210000000000001</v>
          </cell>
          <cell r="M198">
            <v>7144794.6400000006</v>
          </cell>
          <cell r="N198">
            <v>0.14562435092499773</v>
          </cell>
          <cell r="O198">
            <v>70.11190048330964</v>
          </cell>
          <cell r="P198"/>
          <cell r="Q198">
            <v>895723.52000000002</v>
          </cell>
          <cell r="R198">
            <v>1735464.32</v>
          </cell>
          <cell r="S198">
            <v>2631187.84</v>
          </cell>
          <cell r="T198">
            <v>3.76</v>
          </cell>
        </row>
        <row r="199">
          <cell r="B199" t="str">
            <v>HP of San Joaquin/Stanislaus</v>
          </cell>
          <cell r="C199" t="str">
            <v>Adult</v>
          </cell>
          <cell r="D199">
            <v>279342</v>
          </cell>
          <cell r="E199">
            <v>8.52</v>
          </cell>
          <cell r="F199">
            <v>20.03</v>
          </cell>
          <cell r="G199">
            <v>10.51</v>
          </cell>
          <cell r="H199">
            <v>0</v>
          </cell>
          <cell r="I199">
            <v>0</v>
          </cell>
          <cell r="J199">
            <v>0</v>
          </cell>
          <cell r="K199">
            <v>0</v>
          </cell>
          <cell r="L199">
            <v>39.06</v>
          </cell>
          <cell r="M199">
            <v>10911098.520000001</v>
          </cell>
          <cell r="N199">
            <v>0.11900680733509643</v>
          </cell>
          <cell r="O199">
            <v>328.21651865691865</v>
          </cell>
          <cell r="P199"/>
          <cell r="Q199">
            <v>5595220.2600000007</v>
          </cell>
          <cell r="R199">
            <v>2935884.42</v>
          </cell>
          <cell r="S199">
            <v>8531104.6799999997</v>
          </cell>
          <cell r="T199">
            <v>30.54</v>
          </cell>
        </row>
        <row r="200">
          <cell r="B200" t="str">
            <v>HP of San Joaquin/Stanislaus</v>
          </cell>
          <cell r="C200" t="str">
            <v>ACA OE</v>
          </cell>
          <cell r="D200">
            <v>432631</v>
          </cell>
          <cell r="E200">
            <v>8.93</v>
          </cell>
          <cell r="F200">
            <v>18.5</v>
          </cell>
          <cell r="G200">
            <v>9.48</v>
          </cell>
          <cell r="H200">
            <v>0</v>
          </cell>
          <cell r="I200">
            <v>0</v>
          </cell>
          <cell r="J200">
            <v>0</v>
          </cell>
          <cell r="K200">
            <v>0</v>
          </cell>
          <cell r="L200">
            <v>36.909999999999997</v>
          </cell>
          <cell r="M200">
            <v>15968410.209999999</v>
          </cell>
          <cell r="N200">
            <v>0.10931539457507082</v>
          </cell>
          <cell r="O200">
            <v>337.64686248881964</v>
          </cell>
          <cell r="P200"/>
          <cell r="Q200">
            <v>8003673.5</v>
          </cell>
          <cell r="R200">
            <v>4101341.8800000004</v>
          </cell>
          <cell r="S200">
            <v>12105015.380000001</v>
          </cell>
          <cell r="T200">
            <v>27.98</v>
          </cell>
        </row>
        <row r="201">
          <cell r="B201" t="str">
            <v>HP of San Joaquin/Stanislaus</v>
          </cell>
          <cell r="C201" t="str">
            <v>SPD</v>
          </cell>
          <cell r="D201">
            <v>95266</v>
          </cell>
          <cell r="E201">
            <v>16.11</v>
          </cell>
          <cell r="F201">
            <v>57.89</v>
          </cell>
          <cell r="G201">
            <v>26.98</v>
          </cell>
          <cell r="H201">
            <v>0</v>
          </cell>
          <cell r="I201">
            <v>0</v>
          </cell>
          <cell r="J201">
            <v>0</v>
          </cell>
          <cell r="K201">
            <v>0</v>
          </cell>
          <cell r="L201">
            <v>100.98</v>
          </cell>
          <cell r="M201">
            <v>9619960.6799999997</v>
          </cell>
          <cell r="N201">
            <v>9.8164175418272506E-2</v>
          </cell>
          <cell r="O201">
            <v>1028.6848493325535</v>
          </cell>
          <cell r="P201"/>
          <cell r="Q201">
            <v>5514948.7400000002</v>
          </cell>
          <cell r="R201">
            <v>2570276.6800000002</v>
          </cell>
          <cell r="S201">
            <v>8085225.4199999999</v>
          </cell>
          <cell r="T201">
            <v>84.87</v>
          </cell>
        </row>
        <row r="202">
          <cell r="B202" t="str">
            <v>HP of San Joaquin/Stanislaus</v>
          </cell>
          <cell r="C202" t="str">
            <v>BCCTP</v>
          </cell>
          <cell r="D202">
            <v>188</v>
          </cell>
          <cell r="E202">
            <v>21.5</v>
          </cell>
          <cell r="F202">
            <v>57.53</v>
          </cell>
          <cell r="G202">
            <v>48.66</v>
          </cell>
          <cell r="H202">
            <v>0</v>
          </cell>
          <cell r="I202">
            <v>0</v>
          </cell>
          <cell r="J202">
            <v>0</v>
          </cell>
          <cell r="K202">
            <v>0</v>
          </cell>
          <cell r="L202">
            <v>127.69</v>
          </cell>
          <cell r="M202">
            <v>24005.72</v>
          </cell>
          <cell r="N202">
            <v>0.11476519345819795</v>
          </cell>
          <cell r="O202">
            <v>1112.6195682884443</v>
          </cell>
          <cell r="P202"/>
          <cell r="Q202">
            <v>10815.64</v>
          </cell>
          <cell r="R202">
            <v>9148.08</v>
          </cell>
          <cell r="S202">
            <v>19963.72</v>
          </cell>
          <cell r="T202">
            <v>106.19</v>
          </cell>
        </row>
        <row r="203">
          <cell r="B203" t="str">
            <v>HP of San Joaquin/Stanislaus</v>
          </cell>
          <cell r="C203" t="str">
            <v>LTC</v>
          </cell>
          <cell r="D203">
            <v>0</v>
          </cell>
          <cell r="E203">
            <v>0</v>
          </cell>
          <cell r="F203">
            <v>0</v>
          </cell>
          <cell r="G203">
            <v>0</v>
          </cell>
          <cell r="H203">
            <v>0</v>
          </cell>
          <cell r="I203">
            <v>0</v>
          </cell>
          <cell r="J203">
            <v>0</v>
          </cell>
          <cell r="K203">
            <v>0</v>
          </cell>
          <cell r="L203">
            <v>0</v>
          </cell>
          <cell r="M203">
            <v>0</v>
          </cell>
          <cell r="N203">
            <v>0</v>
          </cell>
          <cell r="O203">
            <v>0</v>
          </cell>
          <cell r="P203"/>
          <cell r="Q203">
            <v>0</v>
          </cell>
          <cell r="R203">
            <v>0</v>
          </cell>
          <cell r="S203">
            <v>0</v>
          </cell>
          <cell r="T203">
            <v>0</v>
          </cell>
        </row>
        <row r="204">
          <cell r="B204" t="str">
            <v>HP of San Joaquin/Stanislaus</v>
          </cell>
          <cell r="C204" t="str">
            <v>OBRA</v>
          </cell>
          <cell r="D204">
            <v>0</v>
          </cell>
          <cell r="E204">
            <v>0</v>
          </cell>
          <cell r="F204">
            <v>0</v>
          </cell>
          <cell r="G204">
            <v>0</v>
          </cell>
          <cell r="H204">
            <v>0</v>
          </cell>
          <cell r="I204">
            <v>0</v>
          </cell>
          <cell r="J204">
            <v>0</v>
          </cell>
          <cell r="K204">
            <v>0</v>
          </cell>
          <cell r="L204">
            <v>0</v>
          </cell>
          <cell r="M204">
            <v>0</v>
          </cell>
          <cell r="N204">
            <v>0</v>
          </cell>
          <cell r="O204">
            <v>0</v>
          </cell>
          <cell r="P204"/>
          <cell r="Q204">
            <v>0</v>
          </cell>
          <cell r="R204">
            <v>0</v>
          </cell>
          <cell r="S204">
            <v>0</v>
          </cell>
          <cell r="T204">
            <v>0</v>
          </cell>
        </row>
        <row r="205">
          <cell r="B205" t="str">
            <v>HP of San Joaquin/Stanislaus</v>
          </cell>
          <cell r="C205" t="str">
            <v>ALL COAs</v>
          </cell>
          <cell r="D205">
            <v>1507211</v>
          </cell>
          <cell r="E205">
            <v>8.1579637688419204</v>
          </cell>
          <cell r="F205">
            <v>13.283064985592597</v>
          </cell>
          <cell r="G205">
            <v>7.5318687164570859</v>
          </cell>
          <cell r="H205">
            <v>0</v>
          </cell>
          <cell r="I205">
            <v>0</v>
          </cell>
          <cell r="J205">
            <v>0</v>
          </cell>
          <cell r="K205">
            <v>0</v>
          </cell>
          <cell r="L205">
            <v>28.972897470891603</v>
          </cell>
          <cell r="M205">
            <v>43668269.770000003</v>
          </cell>
          <cell r="N205">
            <v>0.1134145893773274</v>
          </cell>
          <cell r="O205">
            <v>255.46005703463356</v>
          </cell>
          <cell r="P205"/>
          <cell r="Q205">
            <v>20020381.660000004</v>
          </cell>
          <cell r="R205">
            <v>11352115.380000001</v>
          </cell>
          <cell r="S205">
            <v>31372497.040000007</v>
          </cell>
          <cell r="T205">
            <v>20.814933702049682</v>
          </cell>
        </row>
        <row r="206">
          <cell r="B206" t="str">
            <v>Health Net of California/Stanislaus</v>
          </cell>
          <cell r="C206" t="str">
            <v>Child</v>
          </cell>
          <cell r="D206">
            <v>354067</v>
          </cell>
          <cell r="E206">
            <v>5.21</v>
          </cell>
          <cell r="F206">
            <v>1.08</v>
          </cell>
          <cell r="G206">
            <v>1.4</v>
          </cell>
          <cell r="H206">
            <v>0</v>
          </cell>
          <cell r="I206">
            <v>0</v>
          </cell>
          <cell r="J206">
            <v>0</v>
          </cell>
          <cell r="K206">
            <v>0</v>
          </cell>
          <cell r="L206">
            <v>7.6899999999999995</v>
          </cell>
          <cell r="M206">
            <v>2722775.23</v>
          </cell>
          <cell r="N206">
            <v>0.16090700802446237</v>
          </cell>
          <cell r="O206">
            <v>47.791579089152563</v>
          </cell>
          <cell r="P206"/>
          <cell r="Q206">
            <v>382392.36000000004</v>
          </cell>
          <cell r="R206">
            <v>495693.8</v>
          </cell>
          <cell r="S206">
            <v>878086.16</v>
          </cell>
          <cell r="T206">
            <v>2.48</v>
          </cell>
        </row>
        <row r="207">
          <cell r="B207" t="str">
            <v>Health Net of California/Stanislaus</v>
          </cell>
          <cell r="C207" t="str">
            <v>Adult</v>
          </cell>
          <cell r="D207">
            <v>117358</v>
          </cell>
          <cell r="E207">
            <v>6.99</v>
          </cell>
          <cell r="F207">
            <v>11.63</v>
          </cell>
          <cell r="G207">
            <v>3.73</v>
          </cell>
          <cell r="H207">
            <v>0</v>
          </cell>
          <cell r="I207">
            <v>0</v>
          </cell>
          <cell r="J207">
            <v>0</v>
          </cell>
          <cell r="K207">
            <v>0</v>
          </cell>
          <cell r="L207">
            <v>22.35</v>
          </cell>
          <cell r="M207">
            <v>2622951.3000000003</v>
          </cell>
          <cell r="N207">
            <v>0.10587178327438679</v>
          </cell>
          <cell r="O207">
            <v>211.10440675279588</v>
          </cell>
          <cell r="P207"/>
          <cell r="Q207">
            <v>1364873.54</v>
          </cell>
          <cell r="R207">
            <v>437745.34</v>
          </cell>
          <cell r="S207">
            <v>1802618.8800000001</v>
          </cell>
          <cell r="T207">
            <v>15.360000000000001</v>
          </cell>
        </row>
        <row r="208">
          <cell r="B208" t="str">
            <v>Health Net of California/Stanislaus</v>
          </cell>
          <cell r="C208" t="str">
            <v>ACA OE</v>
          </cell>
          <cell r="D208">
            <v>229941</v>
          </cell>
          <cell r="E208">
            <v>6.26</v>
          </cell>
          <cell r="F208">
            <v>13.69</v>
          </cell>
          <cell r="G208">
            <v>4.72</v>
          </cell>
          <cell r="H208">
            <v>0</v>
          </cell>
          <cell r="I208">
            <v>0</v>
          </cell>
          <cell r="J208">
            <v>0</v>
          </cell>
          <cell r="K208">
            <v>0</v>
          </cell>
          <cell r="L208">
            <v>24.669999999999998</v>
          </cell>
          <cell r="M208">
            <v>5672644.4699999997</v>
          </cell>
          <cell r="N208">
            <v>0.10168711932278583</v>
          </cell>
          <cell r="O208">
            <v>242.6069315789143</v>
          </cell>
          <cell r="P208"/>
          <cell r="Q208">
            <v>3147892.29</v>
          </cell>
          <cell r="R208">
            <v>1085321.52</v>
          </cell>
          <cell r="S208">
            <v>4233213.8100000005</v>
          </cell>
          <cell r="T208">
            <v>18.41</v>
          </cell>
        </row>
        <row r="209">
          <cell r="B209" t="str">
            <v>Health Net of California/Stanislaus</v>
          </cell>
          <cell r="C209" t="str">
            <v>SPD</v>
          </cell>
          <cell r="D209">
            <v>61603</v>
          </cell>
          <cell r="E209">
            <v>12.92</v>
          </cell>
          <cell r="F209">
            <v>49.48</v>
          </cell>
          <cell r="G209">
            <v>14.42</v>
          </cell>
          <cell r="H209">
            <v>0</v>
          </cell>
          <cell r="I209">
            <v>0</v>
          </cell>
          <cell r="J209">
            <v>0</v>
          </cell>
          <cell r="K209">
            <v>0</v>
          </cell>
          <cell r="L209">
            <v>76.819999999999993</v>
          </cell>
          <cell r="M209">
            <v>4732342.46</v>
          </cell>
          <cell r="N209">
            <v>0.10655848953579938</v>
          </cell>
          <cell r="O209">
            <v>720.91862726893805</v>
          </cell>
          <cell r="P209"/>
          <cell r="Q209">
            <v>3048116.44</v>
          </cell>
          <cell r="R209">
            <v>888315.26</v>
          </cell>
          <cell r="S209">
            <v>3936431.7</v>
          </cell>
          <cell r="T209">
            <v>63.9</v>
          </cell>
        </row>
        <row r="210">
          <cell r="B210" t="str">
            <v>Health Net of California/Stanislaus</v>
          </cell>
          <cell r="C210" t="str">
            <v>BCCTP</v>
          </cell>
          <cell r="D210">
            <v>16</v>
          </cell>
          <cell r="E210">
            <v>19.32</v>
          </cell>
          <cell r="F210">
            <v>0</v>
          </cell>
          <cell r="G210">
            <v>0</v>
          </cell>
          <cell r="H210">
            <v>0</v>
          </cell>
          <cell r="I210">
            <v>0</v>
          </cell>
          <cell r="J210">
            <v>0</v>
          </cell>
          <cell r="K210">
            <v>0</v>
          </cell>
          <cell r="L210">
            <v>19.32</v>
          </cell>
          <cell r="M210">
            <v>309.12</v>
          </cell>
          <cell r="N210">
            <v>1.878052522224604E-2</v>
          </cell>
          <cell r="O210">
            <v>1028.7252231431173</v>
          </cell>
          <cell r="P210"/>
          <cell r="Q210">
            <v>0</v>
          </cell>
          <cell r="R210">
            <v>0</v>
          </cell>
          <cell r="S210">
            <v>0</v>
          </cell>
          <cell r="T210">
            <v>0</v>
          </cell>
        </row>
        <row r="211">
          <cell r="B211" t="str">
            <v>Health Net of California/Stanislaus</v>
          </cell>
          <cell r="C211" t="str">
            <v>LTC</v>
          </cell>
          <cell r="D211">
            <v>0</v>
          </cell>
          <cell r="E211">
            <v>0</v>
          </cell>
          <cell r="F211">
            <v>0</v>
          </cell>
          <cell r="G211">
            <v>0</v>
          </cell>
          <cell r="H211">
            <v>0</v>
          </cell>
          <cell r="I211">
            <v>0</v>
          </cell>
          <cell r="J211">
            <v>0</v>
          </cell>
          <cell r="K211">
            <v>0</v>
          </cell>
          <cell r="L211">
            <v>0</v>
          </cell>
          <cell r="M211">
            <v>0</v>
          </cell>
          <cell r="N211">
            <v>0</v>
          </cell>
          <cell r="O211">
            <v>0</v>
          </cell>
          <cell r="P211"/>
          <cell r="Q211">
            <v>0</v>
          </cell>
          <cell r="R211">
            <v>0</v>
          </cell>
          <cell r="S211">
            <v>0</v>
          </cell>
          <cell r="T211">
            <v>0</v>
          </cell>
        </row>
        <row r="212">
          <cell r="B212" t="str">
            <v>Health Net of California/Stanislaus</v>
          </cell>
          <cell r="C212" t="str">
            <v>OBRA</v>
          </cell>
          <cell r="D212">
            <v>0</v>
          </cell>
          <cell r="E212">
            <v>0</v>
          </cell>
          <cell r="F212">
            <v>0</v>
          </cell>
          <cell r="G212">
            <v>0</v>
          </cell>
          <cell r="H212">
            <v>0</v>
          </cell>
          <cell r="I212">
            <v>0</v>
          </cell>
          <cell r="J212">
            <v>0</v>
          </cell>
          <cell r="K212">
            <v>0</v>
          </cell>
          <cell r="L212">
            <v>0</v>
          </cell>
          <cell r="M212">
            <v>0</v>
          </cell>
          <cell r="N212">
            <v>0</v>
          </cell>
          <cell r="O212">
            <v>0</v>
          </cell>
          <cell r="P212"/>
          <cell r="Q212">
            <v>0</v>
          </cell>
          <cell r="R212">
            <v>0</v>
          </cell>
          <cell r="S212">
            <v>0</v>
          </cell>
          <cell r="T212">
            <v>0</v>
          </cell>
        </row>
        <row r="213">
          <cell r="B213" t="str">
            <v>Health Net of California/Stanislaus</v>
          </cell>
          <cell r="C213" t="str">
            <v>ALL COAs</v>
          </cell>
          <cell r="D213">
            <v>762985</v>
          </cell>
          <cell r="E213">
            <v>6.4230253936840178</v>
          </cell>
          <cell r="F213">
            <v>10.410787407354013</v>
          </cell>
          <cell r="G213">
            <v>3.8101350878457634</v>
          </cell>
          <cell r="H213">
            <v>0</v>
          </cell>
          <cell r="I213">
            <v>0</v>
          </cell>
          <cell r="J213">
            <v>0</v>
          </cell>
          <cell r="K213">
            <v>0</v>
          </cell>
          <cell r="L213">
            <v>20.64394788888379</v>
          </cell>
          <cell r="M213">
            <v>15751022.58</v>
          </cell>
          <cell r="N213">
            <v>0.11099405695188809</v>
          </cell>
          <cell r="O213">
            <v>185.99147067695881</v>
          </cell>
          <cell r="P213"/>
          <cell r="Q213">
            <v>7943274.6300000018</v>
          </cell>
          <cell r="R213">
            <v>2907075.92</v>
          </cell>
          <cell r="S213">
            <v>10850350.550000001</v>
          </cell>
          <cell r="T213">
            <v>14.220922495199776</v>
          </cell>
        </row>
        <row r="214">
          <cell r="B214" t="str">
            <v>Anthem Blue Cross/Tulare</v>
          </cell>
          <cell r="C214" t="str">
            <v>Child</v>
          </cell>
          <cell r="D214">
            <v>556270</v>
          </cell>
          <cell r="E214">
            <v>5.92</v>
          </cell>
          <cell r="F214">
            <v>1.02</v>
          </cell>
          <cell r="G214">
            <v>0.46</v>
          </cell>
          <cell r="H214">
            <v>0</v>
          </cell>
          <cell r="I214">
            <v>0</v>
          </cell>
          <cell r="J214">
            <v>0</v>
          </cell>
          <cell r="K214">
            <v>0</v>
          </cell>
          <cell r="L214">
            <v>7.3999999999999995</v>
          </cell>
          <cell r="M214">
            <v>4116397.9999999995</v>
          </cell>
          <cell r="N214">
            <v>0.13941036800249895</v>
          </cell>
          <cell r="O214">
            <v>53.080700567889991</v>
          </cell>
          <cell r="P214"/>
          <cell r="Q214">
            <v>567395.4</v>
          </cell>
          <cell r="R214">
            <v>255884.2</v>
          </cell>
          <cell r="S214">
            <v>823279.60000000009</v>
          </cell>
          <cell r="T214">
            <v>1.48</v>
          </cell>
        </row>
        <row r="215">
          <cell r="B215" t="str">
            <v>Anthem Blue Cross/Tulare</v>
          </cell>
          <cell r="C215" t="str">
            <v>Adult</v>
          </cell>
          <cell r="D215">
            <v>203071</v>
          </cell>
          <cell r="E215">
            <v>6.64</v>
          </cell>
          <cell r="F215">
            <v>13.21</v>
          </cell>
          <cell r="G215">
            <v>0.82</v>
          </cell>
          <cell r="H215">
            <v>0</v>
          </cell>
          <cell r="I215">
            <v>0</v>
          </cell>
          <cell r="J215">
            <v>0</v>
          </cell>
          <cell r="K215">
            <v>0</v>
          </cell>
          <cell r="L215">
            <v>20.67</v>
          </cell>
          <cell r="M215">
            <v>4197477.57</v>
          </cell>
          <cell r="N215">
            <v>9.2060852833463866E-2</v>
          </cell>
          <cell r="O215">
            <v>224.52540209888772</v>
          </cell>
          <cell r="P215"/>
          <cell r="Q215">
            <v>2682567.91</v>
          </cell>
          <cell r="R215">
            <v>166518.22</v>
          </cell>
          <cell r="S215">
            <v>2849086.1300000004</v>
          </cell>
          <cell r="T215">
            <v>14.030000000000001</v>
          </cell>
        </row>
        <row r="216">
          <cell r="B216" t="str">
            <v>Anthem Blue Cross/Tulare</v>
          </cell>
          <cell r="C216" t="str">
            <v>ACA OE</v>
          </cell>
          <cell r="D216">
            <v>258546</v>
          </cell>
          <cell r="E216">
            <v>7.54</v>
          </cell>
          <cell r="F216">
            <v>12.84</v>
          </cell>
          <cell r="G216">
            <v>1.0900000000000001</v>
          </cell>
          <cell r="H216">
            <v>0</v>
          </cell>
          <cell r="I216">
            <v>0</v>
          </cell>
          <cell r="J216">
            <v>0</v>
          </cell>
          <cell r="K216">
            <v>0</v>
          </cell>
          <cell r="L216">
            <v>21.47</v>
          </cell>
          <cell r="M216">
            <v>5550982.6200000001</v>
          </cell>
          <cell r="N216">
            <v>8.5088244937661275E-2</v>
          </cell>
          <cell r="O216">
            <v>252.32627627623179</v>
          </cell>
          <cell r="P216"/>
          <cell r="Q216">
            <v>3319730.64</v>
          </cell>
          <cell r="R216">
            <v>281815.14</v>
          </cell>
          <cell r="S216">
            <v>3601545.7800000003</v>
          </cell>
          <cell r="T216">
            <v>13.93</v>
          </cell>
        </row>
        <row r="217">
          <cell r="B217" t="str">
            <v>Anthem Blue Cross/Tulare</v>
          </cell>
          <cell r="C217" t="str">
            <v>SPD</v>
          </cell>
          <cell r="D217">
            <v>58116</v>
          </cell>
          <cell r="E217">
            <v>12.4</v>
          </cell>
          <cell r="F217">
            <v>37.06</v>
          </cell>
          <cell r="G217">
            <v>3.13</v>
          </cell>
          <cell r="H217">
            <v>0</v>
          </cell>
          <cell r="I217">
            <v>0</v>
          </cell>
          <cell r="J217">
            <v>0</v>
          </cell>
          <cell r="K217">
            <v>0</v>
          </cell>
          <cell r="L217">
            <v>52.59</v>
          </cell>
          <cell r="M217">
            <v>3056320.4400000004</v>
          </cell>
          <cell r="N217">
            <v>9.0277488841734962E-2</v>
          </cell>
          <cell r="O217">
            <v>582.53724903885268</v>
          </cell>
          <cell r="P217"/>
          <cell r="Q217">
            <v>2153778.96</v>
          </cell>
          <cell r="R217">
            <v>181903.08</v>
          </cell>
          <cell r="S217">
            <v>2335682.04</v>
          </cell>
          <cell r="T217">
            <v>40.190000000000005</v>
          </cell>
        </row>
        <row r="218">
          <cell r="B218" t="str">
            <v>Anthem Blue Cross/Tulare</v>
          </cell>
          <cell r="C218" t="str">
            <v>BCCTP</v>
          </cell>
          <cell r="D218">
            <v>50</v>
          </cell>
          <cell r="E218">
            <v>22.32</v>
          </cell>
          <cell r="F218">
            <v>54.03</v>
          </cell>
          <cell r="G218">
            <v>22.58</v>
          </cell>
          <cell r="H218">
            <v>0</v>
          </cell>
          <cell r="I218">
            <v>0</v>
          </cell>
          <cell r="J218">
            <v>0</v>
          </cell>
          <cell r="K218">
            <v>0</v>
          </cell>
          <cell r="L218">
            <v>98.929999999999993</v>
          </cell>
          <cell r="M218">
            <v>4946.5</v>
          </cell>
          <cell r="N218">
            <v>0.1021471804991979</v>
          </cell>
          <cell r="O218">
            <v>968.50446107787411</v>
          </cell>
          <cell r="P218"/>
          <cell r="Q218">
            <v>2701.5</v>
          </cell>
          <cell r="R218">
            <v>1129</v>
          </cell>
          <cell r="S218">
            <v>3830.5</v>
          </cell>
          <cell r="T218">
            <v>76.61</v>
          </cell>
        </row>
        <row r="219">
          <cell r="B219" t="str">
            <v>Anthem Blue Cross/Tulare</v>
          </cell>
          <cell r="C219" t="str">
            <v>LTC</v>
          </cell>
          <cell r="D219">
            <v>0</v>
          </cell>
          <cell r="E219">
            <v>0</v>
          </cell>
          <cell r="F219">
            <v>0</v>
          </cell>
          <cell r="G219">
            <v>0</v>
          </cell>
          <cell r="H219">
            <v>0</v>
          </cell>
          <cell r="I219">
            <v>0</v>
          </cell>
          <cell r="J219">
            <v>0</v>
          </cell>
          <cell r="K219">
            <v>0</v>
          </cell>
          <cell r="L219">
            <v>0</v>
          </cell>
          <cell r="M219">
            <v>0</v>
          </cell>
          <cell r="N219">
            <v>0</v>
          </cell>
          <cell r="O219">
            <v>0</v>
          </cell>
          <cell r="P219"/>
          <cell r="Q219">
            <v>0</v>
          </cell>
          <cell r="R219">
            <v>0</v>
          </cell>
          <cell r="S219">
            <v>0</v>
          </cell>
          <cell r="T219">
            <v>0</v>
          </cell>
        </row>
        <row r="220">
          <cell r="B220" t="str">
            <v>Anthem Blue Cross/Tulare</v>
          </cell>
          <cell r="C220" t="str">
            <v>OBRA</v>
          </cell>
          <cell r="D220">
            <v>0</v>
          </cell>
          <cell r="E220">
            <v>0</v>
          </cell>
          <cell r="F220">
            <v>0</v>
          </cell>
          <cell r="G220">
            <v>0</v>
          </cell>
          <cell r="H220">
            <v>0</v>
          </cell>
          <cell r="I220">
            <v>0</v>
          </cell>
          <cell r="J220">
            <v>0</v>
          </cell>
          <cell r="K220">
            <v>0</v>
          </cell>
          <cell r="L220">
            <v>0</v>
          </cell>
          <cell r="M220">
            <v>0</v>
          </cell>
          <cell r="N220">
            <v>0</v>
          </cell>
          <cell r="O220">
            <v>0</v>
          </cell>
          <cell r="P220"/>
          <cell r="Q220">
            <v>0</v>
          </cell>
          <cell r="R220">
            <v>0</v>
          </cell>
          <cell r="S220">
            <v>0</v>
          </cell>
          <cell r="T220">
            <v>0</v>
          </cell>
        </row>
        <row r="221">
          <cell r="B221" t="str">
            <v>Anthem Blue Cross/Tulare</v>
          </cell>
          <cell r="C221" t="str">
            <v>ALL COAs</v>
          </cell>
          <cell r="D221">
            <v>1076053</v>
          </cell>
          <cell r="E221">
            <v>6.7958558546837375</v>
          </cell>
          <cell r="F221">
            <v>8.1094280764980908</v>
          </cell>
          <cell r="G221">
            <v>0.82454083581384929</v>
          </cell>
          <cell r="H221">
            <v>0</v>
          </cell>
          <cell r="I221">
            <v>0</v>
          </cell>
          <cell r="J221">
            <v>0</v>
          </cell>
          <cell r="K221">
            <v>0</v>
          </cell>
          <cell r="L221">
            <v>15.72982476699568</v>
          </cell>
          <cell r="M221">
            <v>16926125.130000003</v>
          </cell>
          <cell r="N221">
            <v>9.7129821034427369E-2</v>
          </cell>
          <cell r="O221">
            <v>161.94639915397653</v>
          </cell>
          <cell r="P221"/>
          <cell r="Q221">
            <v>8726174.4100000001</v>
          </cell>
          <cell r="R221">
            <v>887249.64</v>
          </cell>
          <cell r="S221">
            <v>9613424.0500000007</v>
          </cell>
          <cell r="T221">
            <v>8.9339689123119399</v>
          </cell>
        </row>
        <row r="222">
          <cell r="B222" t="str">
            <v>Health Net of California/Tulare</v>
          </cell>
          <cell r="C222" t="str">
            <v>Child</v>
          </cell>
          <cell r="D222">
            <v>666283</v>
          </cell>
          <cell r="E222">
            <v>6.47</v>
          </cell>
          <cell r="F222">
            <v>1.36</v>
          </cell>
          <cell r="G222">
            <v>1.38</v>
          </cell>
          <cell r="H222">
            <v>0</v>
          </cell>
          <cell r="I222">
            <v>0</v>
          </cell>
          <cell r="J222">
            <v>0</v>
          </cell>
          <cell r="K222">
            <v>0</v>
          </cell>
          <cell r="L222">
            <v>9.2100000000000009</v>
          </cell>
          <cell r="M222">
            <v>6136466.4300000006</v>
          </cell>
          <cell r="N222">
            <v>0.19243659130703258</v>
          </cell>
          <cell r="O222">
            <v>47.859920701388049</v>
          </cell>
          <cell r="P222"/>
          <cell r="Q222">
            <v>906144.88000000012</v>
          </cell>
          <cell r="R222">
            <v>919470.53999999992</v>
          </cell>
          <cell r="S222">
            <v>1825615.42</v>
          </cell>
          <cell r="T222">
            <v>2.74</v>
          </cell>
        </row>
        <row r="223">
          <cell r="B223" t="str">
            <v>Health Net of California/Tulare</v>
          </cell>
          <cell r="C223" t="str">
            <v>Adult</v>
          </cell>
          <cell r="D223">
            <v>253977</v>
          </cell>
          <cell r="E223">
            <v>6.19</v>
          </cell>
          <cell r="F223">
            <v>13.86</v>
          </cell>
          <cell r="G223">
            <v>2.68</v>
          </cell>
          <cell r="H223">
            <v>0</v>
          </cell>
          <cell r="I223">
            <v>0</v>
          </cell>
          <cell r="J223">
            <v>0</v>
          </cell>
          <cell r="K223">
            <v>0</v>
          </cell>
          <cell r="L223">
            <v>22.73</v>
          </cell>
          <cell r="M223">
            <v>5772897.21</v>
          </cell>
          <cell r="N223">
            <v>0.10366161541317397</v>
          </cell>
          <cell r="O223">
            <v>219.27113434806969</v>
          </cell>
          <cell r="P223"/>
          <cell r="Q223">
            <v>3520121.2199999997</v>
          </cell>
          <cell r="R223">
            <v>680658.36</v>
          </cell>
          <cell r="S223">
            <v>4200779.58</v>
          </cell>
          <cell r="T223">
            <v>16.54</v>
          </cell>
        </row>
        <row r="224">
          <cell r="B224" t="str">
            <v>Health Net of California/Tulare</v>
          </cell>
          <cell r="C224" t="str">
            <v>ACA OE</v>
          </cell>
          <cell r="D224">
            <v>323844</v>
          </cell>
          <cell r="E224">
            <v>6.02</v>
          </cell>
          <cell r="F224">
            <v>13.5</v>
          </cell>
          <cell r="G224">
            <v>3.56</v>
          </cell>
          <cell r="H224">
            <v>0</v>
          </cell>
          <cell r="I224">
            <v>0</v>
          </cell>
          <cell r="J224">
            <v>0</v>
          </cell>
          <cell r="K224">
            <v>0</v>
          </cell>
          <cell r="L224">
            <v>23.08</v>
          </cell>
          <cell r="M224">
            <v>7474319.5199999996</v>
          </cell>
          <cell r="N224">
            <v>8.6673305408479784E-2</v>
          </cell>
          <cell r="O224">
            <v>266.28729447004497</v>
          </cell>
          <cell r="P224"/>
          <cell r="Q224">
            <v>4371894</v>
          </cell>
          <cell r="R224">
            <v>1152884.6400000001</v>
          </cell>
          <cell r="S224">
            <v>5524778.6400000006</v>
          </cell>
          <cell r="T224">
            <v>17.059999999999999</v>
          </cell>
        </row>
        <row r="225">
          <cell r="B225" t="str">
            <v>Health Net of California/Tulare</v>
          </cell>
          <cell r="C225" t="str">
            <v>SPD</v>
          </cell>
          <cell r="D225">
            <v>76778</v>
          </cell>
          <cell r="E225">
            <v>11.8</v>
          </cell>
          <cell r="F225">
            <v>40.58</v>
          </cell>
          <cell r="G225">
            <v>6.16</v>
          </cell>
          <cell r="H225">
            <v>0</v>
          </cell>
          <cell r="I225">
            <v>0</v>
          </cell>
          <cell r="J225">
            <v>0</v>
          </cell>
          <cell r="K225">
            <v>0</v>
          </cell>
          <cell r="L225">
            <v>58.539999999999992</v>
          </cell>
          <cell r="M225">
            <v>4494584.1199999992</v>
          </cell>
          <cell r="N225">
            <v>9.3182074386021788E-2</v>
          </cell>
          <cell r="O225">
            <v>628.23241901107065</v>
          </cell>
          <cell r="P225"/>
          <cell r="Q225">
            <v>3115651.2399999998</v>
          </cell>
          <cell r="R225">
            <v>472952.48000000004</v>
          </cell>
          <cell r="S225">
            <v>3588603.7199999997</v>
          </cell>
          <cell r="T225">
            <v>46.739999999999995</v>
          </cell>
        </row>
        <row r="226">
          <cell r="B226" t="str">
            <v>Health Net of California/Tulare</v>
          </cell>
          <cell r="C226" t="str">
            <v>BCCTP</v>
          </cell>
          <cell r="D226">
            <v>34</v>
          </cell>
          <cell r="E226">
            <v>24.53</v>
          </cell>
          <cell r="F226">
            <v>66.56</v>
          </cell>
          <cell r="G226">
            <v>22.55</v>
          </cell>
          <cell r="H226">
            <v>0</v>
          </cell>
          <cell r="I226">
            <v>0</v>
          </cell>
          <cell r="J226">
            <v>0</v>
          </cell>
          <cell r="K226">
            <v>0</v>
          </cell>
          <cell r="L226">
            <v>113.64</v>
          </cell>
          <cell r="M226">
            <v>3863.76</v>
          </cell>
          <cell r="N226">
            <v>0.1156267469466141</v>
          </cell>
          <cell r="O226">
            <v>982.81758330941034</v>
          </cell>
          <cell r="P226"/>
          <cell r="Q226">
            <v>2263.04</v>
          </cell>
          <cell r="R226">
            <v>766.7</v>
          </cell>
          <cell r="S226">
            <v>3029.74</v>
          </cell>
          <cell r="T226">
            <v>89.11</v>
          </cell>
        </row>
        <row r="227">
          <cell r="B227" t="str">
            <v>Health Net of California/Tulare</v>
          </cell>
          <cell r="C227" t="str">
            <v>LTC</v>
          </cell>
          <cell r="D227">
            <v>0</v>
          </cell>
          <cell r="E227">
            <v>0</v>
          </cell>
          <cell r="F227">
            <v>0</v>
          </cell>
          <cell r="G227">
            <v>0</v>
          </cell>
          <cell r="H227">
            <v>0</v>
          </cell>
          <cell r="I227">
            <v>0</v>
          </cell>
          <cell r="J227">
            <v>0</v>
          </cell>
          <cell r="K227">
            <v>0</v>
          </cell>
          <cell r="L227">
            <v>0</v>
          </cell>
          <cell r="M227">
            <v>0</v>
          </cell>
          <cell r="N227">
            <v>0</v>
          </cell>
          <cell r="O227">
            <v>0</v>
          </cell>
          <cell r="P227"/>
          <cell r="Q227">
            <v>0</v>
          </cell>
          <cell r="R227">
            <v>0</v>
          </cell>
          <cell r="S227">
            <v>0</v>
          </cell>
          <cell r="T227">
            <v>0</v>
          </cell>
        </row>
        <row r="228">
          <cell r="B228" t="str">
            <v>Health Net of California/Tulare</v>
          </cell>
          <cell r="C228" t="str">
            <v>OBRA</v>
          </cell>
          <cell r="D228">
            <v>0</v>
          </cell>
          <cell r="E228">
            <v>0</v>
          </cell>
          <cell r="F228">
            <v>0</v>
          </cell>
          <cell r="G228">
            <v>0</v>
          </cell>
          <cell r="H228">
            <v>0</v>
          </cell>
          <cell r="I228">
            <v>0</v>
          </cell>
          <cell r="J228">
            <v>0</v>
          </cell>
          <cell r="K228">
            <v>0</v>
          </cell>
          <cell r="L228">
            <v>0</v>
          </cell>
          <cell r="M228">
            <v>0</v>
          </cell>
          <cell r="N228">
            <v>0</v>
          </cell>
          <cell r="O228">
            <v>0</v>
          </cell>
          <cell r="P228"/>
          <cell r="Q228">
            <v>0</v>
          </cell>
          <cell r="R228">
            <v>0</v>
          </cell>
          <cell r="S228">
            <v>0</v>
          </cell>
          <cell r="T228">
            <v>0</v>
          </cell>
        </row>
        <row r="229">
          <cell r="B229" t="str">
            <v>Health Net of California/Tulare</v>
          </cell>
          <cell r="C229" t="str">
            <v>ALL COAs</v>
          </cell>
          <cell r="D229">
            <v>1320916</v>
          </cell>
          <cell r="E229">
            <v>6.6161087760311776</v>
          </cell>
          <cell r="F229">
            <v>9.021069000602612</v>
          </cell>
          <cell r="G229">
            <v>2.442799330161797</v>
          </cell>
          <cell r="H229">
            <v>0</v>
          </cell>
          <cell r="I229">
            <v>0</v>
          </cell>
          <cell r="J229">
            <v>0</v>
          </cell>
          <cell r="K229">
            <v>0</v>
          </cell>
          <cell r="L229">
            <v>18.079977106795589</v>
          </cell>
          <cell r="M229">
            <v>23882131.040000003</v>
          </cell>
          <cell r="N229">
            <v>0.10753770560093517</v>
          </cell>
          <cell r="O229">
            <v>168.12686309199404</v>
          </cell>
          <cell r="P229"/>
          <cell r="Q229">
            <v>11916074.379999999</v>
          </cell>
          <cell r="R229">
            <v>3226732.72</v>
          </cell>
          <cell r="S229">
            <v>15142807.1</v>
          </cell>
          <cell r="T229">
            <v>11.463868330764409</v>
          </cell>
        </row>
        <row r="230">
          <cell r="B230" t="str">
            <v>Anthem Blue Cross/Sacramento</v>
          </cell>
          <cell r="C230" t="str">
            <v>Child</v>
          </cell>
          <cell r="D230">
            <v>894157</v>
          </cell>
          <cell r="E230">
            <v>6.5</v>
          </cell>
          <cell r="F230">
            <v>1.04</v>
          </cell>
          <cell r="G230">
            <v>2.0499999999999998</v>
          </cell>
          <cell r="H230">
            <v>0</v>
          </cell>
          <cell r="I230">
            <v>0</v>
          </cell>
          <cell r="J230">
            <v>0</v>
          </cell>
          <cell r="K230">
            <v>0</v>
          </cell>
          <cell r="L230">
            <v>9.59</v>
          </cell>
          <cell r="M230">
            <v>8574965.629999999</v>
          </cell>
          <cell r="N230">
            <v>0.16413834058905205</v>
          </cell>
          <cell r="O230">
            <v>58.426324803722601</v>
          </cell>
          <cell r="P230"/>
          <cell r="Q230">
            <v>929923.28</v>
          </cell>
          <cell r="R230">
            <v>1833021.8499999999</v>
          </cell>
          <cell r="S230">
            <v>2762945.13</v>
          </cell>
          <cell r="T230">
            <v>3.09</v>
          </cell>
        </row>
        <row r="231">
          <cell r="B231" t="str">
            <v>Anthem Blue Cross/Sacramento</v>
          </cell>
          <cell r="C231" t="str">
            <v>Adult</v>
          </cell>
          <cell r="D231">
            <v>378256</v>
          </cell>
          <cell r="E231">
            <v>6.15</v>
          </cell>
          <cell r="F231">
            <v>21.71</v>
          </cell>
          <cell r="G231">
            <v>7.28</v>
          </cell>
          <cell r="H231">
            <v>0</v>
          </cell>
          <cell r="I231">
            <v>0</v>
          </cell>
          <cell r="J231">
            <v>0</v>
          </cell>
          <cell r="K231">
            <v>0</v>
          </cell>
          <cell r="L231">
            <v>35.14</v>
          </cell>
          <cell r="M231">
            <v>13291915.84</v>
          </cell>
          <cell r="N231">
            <v>0.12387130295526405</v>
          </cell>
          <cell r="O231">
            <v>283.68152398211845</v>
          </cell>
          <cell r="P231"/>
          <cell r="Q231">
            <v>8211937.7600000007</v>
          </cell>
          <cell r="R231">
            <v>2753703.68</v>
          </cell>
          <cell r="S231">
            <v>10965641.440000001</v>
          </cell>
          <cell r="T231">
            <v>28.990000000000002</v>
          </cell>
        </row>
        <row r="232">
          <cell r="B232" t="str">
            <v>Anthem Blue Cross/Sacramento</v>
          </cell>
          <cell r="C232" t="str">
            <v>ACA OE</v>
          </cell>
          <cell r="D232">
            <v>603531</v>
          </cell>
          <cell r="E232">
            <v>7.43</v>
          </cell>
          <cell r="F232">
            <v>16.97</v>
          </cell>
          <cell r="G232">
            <v>6.8</v>
          </cell>
          <cell r="H232">
            <v>0</v>
          </cell>
          <cell r="I232">
            <v>0</v>
          </cell>
          <cell r="J232">
            <v>0</v>
          </cell>
          <cell r="K232">
            <v>0</v>
          </cell>
          <cell r="L232">
            <v>31.2</v>
          </cell>
          <cell r="M232">
            <v>18830167.199999999</v>
          </cell>
          <cell r="N232">
            <v>9.740484182809081E-2</v>
          </cell>
          <cell r="O232">
            <v>320.31261911050257</v>
          </cell>
          <cell r="P232"/>
          <cell r="Q232">
            <v>10241921.069999998</v>
          </cell>
          <cell r="R232">
            <v>4104010.8</v>
          </cell>
          <cell r="S232">
            <v>14345931.869999997</v>
          </cell>
          <cell r="T232">
            <v>23.77</v>
          </cell>
        </row>
        <row r="233">
          <cell r="B233" t="str">
            <v>Anthem Blue Cross/Sacramento</v>
          </cell>
          <cell r="C233" t="str">
            <v>SPD</v>
          </cell>
          <cell r="D233">
            <v>203726</v>
          </cell>
          <cell r="E233">
            <v>8.1300000000000008</v>
          </cell>
          <cell r="F233">
            <v>47.91</v>
          </cell>
          <cell r="G233">
            <v>16.48</v>
          </cell>
          <cell r="H233">
            <v>0</v>
          </cell>
          <cell r="I233">
            <v>0</v>
          </cell>
          <cell r="J233">
            <v>0</v>
          </cell>
          <cell r="K233">
            <v>0</v>
          </cell>
          <cell r="L233">
            <v>72.52</v>
          </cell>
          <cell r="M233">
            <v>14774209.52</v>
          </cell>
          <cell r="N233">
            <v>9.059623163312483E-2</v>
          </cell>
          <cell r="O233">
            <v>800.47479561483669</v>
          </cell>
          <cell r="P233"/>
          <cell r="Q233">
            <v>9760512.6600000001</v>
          </cell>
          <cell r="R233">
            <v>3357404.48</v>
          </cell>
          <cell r="S233">
            <v>13117917.140000001</v>
          </cell>
          <cell r="T233">
            <v>64.39</v>
          </cell>
        </row>
        <row r="234">
          <cell r="B234" t="str">
            <v>Anthem Blue Cross/Sacramento</v>
          </cell>
          <cell r="C234" t="str">
            <v>BCCTP</v>
          </cell>
          <cell r="D234">
            <v>69</v>
          </cell>
          <cell r="E234">
            <v>26.2</v>
          </cell>
          <cell r="F234">
            <v>55.53</v>
          </cell>
          <cell r="G234">
            <v>29.27</v>
          </cell>
          <cell r="H234">
            <v>0</v>
          </cell>
          <cell r="I234">
            <v>0</v>
          </cell>
          <cell r="J234">
            <v>0</v>
          </cell>
          <cell r="K234">
            <v>0</v>
          </cell>
          <cell r="L234">
            <v>111</v>
          </cell>
          <cell r="M234">
            <v>7659</v>
          </cell>
          <cell r="N234">
            <v>0.1080351931959856</v>
          </cell>
          <cell r="O234">
            <v>1027.4429722047701</v>
          </cell>
          <cell r="P234"/>
          <cell r="Q234">
            <v>3831.57</v>
          </cell>
          <cell r="R234">
            <v>2019.6299999999999</v>
          </cell>
          <cell r="S234">
            <v>5851.2</v>
          </cell>
          <cell r="T234">
            <v>84.8</v>
          </cell>
        </row>
        <row r="235">
          <cell r="B235" t="str">
            <v>Anthem Blue Cross/Sacramento</v>
          </cell>
          <cell r="C235" t="str">
            <v>LTC</v>
          </cell>
          <cell r="D235">
            <v>0</v>
          </cell>
          <cell r="E235">
            <v>0</v>
          </cell>
          <cell r="F235">
            <v>0</v>
          </cell>
          <cell r="G235">
            <v>0</v>
          </cell>
          <cell r="H235">
            <v>0</v>
          </cell>
          <cell r="I235">
            <v>0</v>
          </cell>
          <cell r="J235">
            <v>0</v>
          </cell>
          <cell r="K235">
            <v>0</v>
          </cell>
          <cell r="L235">
            <v>0</v>
          </cell>
          <cell r="M235">
            <v>0</v>
          </cell>
          <cell r="N235">
            <v>0</v>
          </cell>
          <cell r="O235">
            <v>0</v>
          </cell>
          <cell r="P235"/>
          <cell r="Q235">
            <v>0</v>
          </cell>
          <cell r="R235">
            <v>0</v>
          </cell>
          <cell r="S235">
            <v>0</v>
          </cell>
          <cell r="T235">
            <v>0</v>
          </cell>
        </row>
        <row r="236">
          <cell r="B236" t="str">
            <v>Anthem Blue Cross/Sacramento</v>
          </cell>
          <cell r="C236" t="str">
            <v>OBRA</v>
          </cell>
          <cell r="D236">
            <v>0</v>
          </cell>
          <cell r="E236">
            <v>0</v>
          </cell>
          <cell r="F236">
            <v>0</v>
          </cell>
          <cell r="G236">
            <v>0</v>
          </cell>
          <cell r="H236">
            <v>0</v>
          </cell>
          <cell r="I236">
            <v>0</v>
          </cell>
          <cell r="J236">
            <v>0</v>
          </cell>
          <cell r="K236">
            <v>0</v>
          </cell>
          <cell r="L236">
            <v>0</v>
          </cell>
          <cell r="M236">
            <v>0</v>
          </cell>
          <cell r="N236">
            <v>0</v>
          </cell>
          <cell r="O236">
            <v>0</v>
          </cell>
          <cell r="P236"/>
          <cell r="Q236">
            <v>0</v>
          </cell>
          <cell r="R236">
            <v>0</v>
          </cell>
          <cell r="S236">
            <v>0</v>
          </cell>
          <cell r="T236">
            <v>0</v>
          </cell>
        </row>
        <row r="237">
          <cell r="B237" t="str">
            <v>Anthem Blue Cross/Sacramento</v>
          </cell>
          <cell r="C237" t="str">
            <v>ALL COAs</v>
          </cell>
          <cell r="D237">
            <v>2079739</v>
          </cell>
          <cell r="E237">
            <v>6.8665493170056449</v>
          </cell>
          <cell r="F237">
            <v>14.015280927077869</v>
          </cell>
          <cell r="G237">
            <v>5.7940734101731044</v>
          </cell>
          <cell r="H237">
            <v>0</v>
          </cell>
          <cell r="I237">
            <v>0</v>
          </cell>
          <cell r="J237">
            <v>0</v>
          </cell>
          <cell r="K237">
            <v>0</v>
          </cell>
          <cell r="L237">
            <v>26.675903654256615</v>
          </cell>
          <cell r="M237">
            <v>55478917.189999998</v>
          </cell>
          <cell r="N237">
            <v>0.10751445538272221</v>
          </cell>
          <cell r="O237">
            <v>248.11457733099849</v>
          </cell>
          <cell r="P237"/>
          <cell r="Q237">
            <v>29148126.34</v>
          </cell>
          <cell r="R237">
            <v>12050160.440000001</v>
          </cell>
          <cell r="S237">
            <v>41198286.780000001</v>
          </cell>
          <cell r="T237">
            <v>19.809354337250973</v>
          </cell>
        </row>
        <row r="238">
          <cell r="B238" t="str">
            <v>Health Net of California/Sacramento</v>
          </cell>
          <cell r="C238" t="str">
            <v>Child</v>
          </cell>
          <cell r="D238">
            <v>515047</v>
          </cell>
          <cell r="E238">
            <v>10.4</v>
          </cell>
          <cell r="F238">
            <v>0.85</v>
          </cell>
          <cell r="G238">
            <v>1.54</v>
          </cell>
          <cell r="H238">
            <v>0</v>
          </cell>
          <cell r="I238">
            <v>0</v>
          </cell>
          <cell r="J238">
            <v>0</v>
          </cell>
          <cell r="K238">
            <v>0</v>
          </cell>
          <cell r="L238">
            <v>12.79</v>
          </cell>
          <cell r="M238">
            <v>6587451.1299999999</v>
          </cell>
          <cell r="N238">
            <v>0.28379029730976885</v>
          </cell>
          <cell r="O238">
            <v>45.068489378406007</v>
          </cell>
          <cell r="P238"/>
          <cell r="Q238">
            <v>437789.95</v>
          </cell>
          <cell r="R238">
            <v>793172.38</v>
          </cell>
          <cell r="S238">
            <v>1230962.33</v>
          </cell>
          <cell r="T238">
            <v>2.39</v>
          </cell>
        </row>
        <row r="239">
          <cell r="B239" t="str">
            <v>Health Net of California/Sacramento</v>
          </cell>
          <cell r="C239" t="str">
            <v>Adult</v>
          </cell>
          <cell r="D239">
            <v>195572</v>
          </cell>
          <cell r="E239">
            <v>11.26</v>
          </cell>
          <cell r="F239">
            <v>17.14</v>
          </cell>
          <cell r="G239">
            <v>6.09</v>
          </cell>
          <cell r="H239">
            <v>0</v>
          </cell>
          <cell r="I239">
            <v>0</v>
          </cell>
          <cell r="J239">
            <v>0</v>
          </cell>
          <cell r="K239">
            <v>0</v>
          </cell>
          <cell r="L239">
            <v>34.489999999999995</v>
          </cell>
          <cell r="M239">
            <v>6745278.2799999993</v>
          </cell>
          <cell r="N239">
            <v>0.14364586550868919</v>
          </cell>
          <cell r="O239">
            <v>240.10436971409862</v>
          </cell>
          <cell r="P239"/>
          <cell r="Q239">
            <v>3352104.08</v>
          </cell>
          <cell r="R239">
            <v>1191033.48</v>
          </cell>
          <cell r="S239">
            <v>4543137.5600000005</v>
          </cell>
          <cell r="T239">
            <v>23.23</v>
          </cell>
        </row>
        <row r="240">
          <cell r="B240" t="str">
            <v>Health Net of California/Sacramento</v>
          </cell>
          <cell r="C240" t="str">
            <v>ACA OE</v>
          </cell>
          <cell r="D240">
            <v>361165</v>
          </cell>
          <cell r="E240">
            <v>11.54</v>
          </cell>
          <cell r="F240">
            <v>14.65</v>
          </cell>
          <cell r="G240">
            <v>6</v>
          </cell>
          <cell r="H240">
            <v>0</v>
          </cell>
          <cell r="I240">
            <v>0</v>
          </cell>
          <cell r="J240">
            <v>0</v>
          </cell>
          <cell r="K240">
            <v>0</v>
          </cell>
          <cell r="L240">
            <v>32.19</v>
          </cell>
          <cell r="M240">
            <v>11625901.35</v>
          </cell>
          <cell r="N240">
            <v>0.12003147778251554</v>
          </cell>
          <cell r="O240">
            <v>268.17965249353097</v>
          </cell>
          <cell r="P240"/>
          <cell r="Q240">
            <v>5291067.25</v>
          </cell>
          <cell r="R240">
            <v>2166990</v>
          </cell>
          <cell r="S240">
            <v>7458057.25</v>
          </cell>
          <cell r="T240">
            <v>20.65</v>
          </cell>
        </row>
        <row r="241">
          <cell r="B241" t="str">
            <v>Health Net of California/Sacramento</v>
          </cell>
          <cell r="C241" t="str">
            <v>SPD</v>
          </cell>
          <cell r="D241">
            <v>133169</v>
          </cell>
          <cell r="E241">
            <v>19.920000000000002</v>
          </cell>
          <cell r="F241">
            <v>55.68</v>
          </cell>
          <cell r="G241">
            <v>13.21</v>
          </cell>
          <cell r="H241">
            <v>0</v>
          </cell>
          <cell r="I241">
            <v>0</v>
          </cell>
          <cell r="J241">
            <v>0</v>
          </cell>
          <cell r="K241">
            <v>0</v>
          </cell>
          <cell r="L241">
            <v>88.81</v>
          </cell>
          <cell r="M241">
            <v>11826738.890000001</v>
          </cell>
          <cell r="N241">
            <v>0.11667431087758812</v>
          </cell>
          <cell r="O241">
            <v>761.17869762416956</v>
          </cell>
          <cell r="P241"/>
          <cell r="Q241">
            <v>7414849.9199999999</v>
          </cell>
          <cell r="R241">
            <v>1759162.4900000002</v>
          </cell>
          <cell r="S241">
            <v>9174012.4100000001</v>
          </cell>
          <cell r="T241">
            <v>68.89</v>
          </cell>
        </row>
        <row r="242">
          <cell r="B242" t="str">
            <v>Health Net of California/Sacramento</v>
          </cell>
          <cell r="C242" t="str">
            <v>BCCTP</v>
          </cell>
          <cell r="D242">
            <v>8</v>
          </cell>
          <cell r="E242">
            <v>25.79</v>
          </cell>
          <cell r="F242">
            <v>44.29</v>
          </cell>
          <cell r="G242">
            <v>35.03</v>
          </cell>
          <cell r="H242">
            <v>0</v>
          </cell>
          <cell r="I242">
            <v>0</v>
          </cell>
          <cell r="J242">
            <v>0</v>
          </cell>
          <cell r="K242">
            <v>0</v>
          </cell>
          <cell r="L242">
            <v>105.11</v>
          </cell>
          <cell r="M242">
            <v>840.88</v>
          </cell>
          <cell r="N242">
            <v>0.10733248511462866</v>
          </cell>
          <cell r="O242">
            <v>979.29345330768126</v>
          </cell>
          <cell r="P242"/>
          <cell r="Q242">
            <v>354.32</v>
          </cell>
          <cell r="R242">
            <v>280.24</v>
          </cell>
          <cell r="S242">
            <v>634.55999999999995</v>
          </cell>
          <cell r="T242">
            <v>79.319999999999993</v>
          </cell>
        </row>
        <row r="243">
          <cell r="B243" t="str">
            <v>Health Net of California/Sacramento</v>
          </cell>
          <cell r="C243" t="str">
            <v>LTC</v>
          </cell>
          <cell r="D243">
            <v>0</v>
          </cell>
          <cell r="E243">
            <v>0</v>
          </cell>
          <cell r="F243">
            <v>0</v>
          </cell>
          <cell r="G243">
            <v>0</v>
          </cell>
          <cell r="H243">
            <v>0</v>
          </cell>
          <cell r="I243">
            <v>0</v>
          </cell>
          <cell r="J243">
            <v>0</v>
          </cell>
          <cell r="K243">
            <v>0</v>
          </cell>
          <cell r="L243">
            <v>0</v>
          </cell>
          <cell r="M243">
            <v>0</v>
          </cell>
          <cell r="N243">
            <v>0</v>
          </cell>
          <cell r="O243">
            <v>0</v>
          </cell>
          <cell r="P243"/>
          <cell r="Q243">
            <v>0</v>
          </cell>
          <cell r="R243">
            <v>0</v>
          </cell>
          <cell r="S243">
            <v>0</v>
          </cell>
          <cell r="T243">
            <v>0</v>
          </cell>
        </row>
        <row r="244">
          <cell r="B244" t="str">
            <v>Health Net of California/Sacramento</v>
          </cell>
          <cell r="C244" t="str">
            <v>OBRA</v>
          </cell>
          <cell r="D244">
            <v>0</v>
          </cell>
          <cell r="E244">
            <v>0</v>
          </cell>
          <cell r="F244">
            <v>0</v>
          </cell>
          <cell r="G244">
            <v>0</v>
          </cell>
          <cell r="H244">
            <v>0</v>
          </cell>
          <cell r="I244">
            <v>0</v>
          </cell>
          <cell r="J244">
            <v>0</v>
          </cell>
          <cell r="K244">
            <v>0</v>
          </cell>
          <cell r="L244">
            <v>0</v>
          </cell>
          <cell r="M244">
            <v>0</v>
          </cell>
          <cell r="N244">
            <v>0</v>
          </cell>
          <cell r="O244">
            <v>0</v>
          </cell>
          <cell r="P244"/>
          <cell r="Q244">
            <v>0</v>
          </cell>
          <cell r="R244">
            <v>0</v>
          </cell>
          <cell r="S244">
            <v>0</v>
          </cell>
          <cell r="T244">
            <v>0</v>
          </cell>
        </row>
        <row r="245">
          <cell r="B245" t="str">
            <v>Health Net of California/Sacramento</v>
          </cell>
          <cell r="C245" t="str">
            <v>ALL COAs</v>
          </cell>
          <cell r="D245">
            <v>1204961</v>
          </cell>
          <cell r="E245">
            <v>11.933503590572641</v>
          </cell>
          <cell r="F245">
            <v>13.690207002550292</v>
          </cell>
          <cell r="G245">
            <v>4.9052530247866946</v>
          </cell>
          <cell r="H245">
            <v>0</v>
          </cell>
          <cell r="I245">
            <v>0</v>
          </cell>
          <cell r="J245">
            <v>0</v>
          </cell>
          <cell r="K245">
            <v>0</v>
          </cell>
          <cell r="L245">
            <v>30.528963617909625</v>
          </cell>
          <cell r="M245">
            <v>36786210.530000001</v>
          </cell>
          <cell r="N245">
            <v>0.13705719845725028</v>
          </cell>
          <cell r="O245">
            <v>222.74615242067682</v>
          </cell>
          <cell r="P245"/>
          <cell r="Q245">
            <v>16496165.520000001</v>
          </cell>
          <cell r="R245">
            <v>5910638.5899999999</v>
          </cell>
          <cell r="S245">
            <v>22406804.109999999</v>
          </cell>
          <cell r="T245">
            <v>18.595460027336987</v>
          </cell>
        </row>
        <row r="246">
          <cell r="B246" t="str">
            <v>Kaiser Foundation HP/Sacramento</v>
          </cell>
          <cell r="C246" t="str">
            <v>Child</v>
          </cell>
          <cell r="D246">
            <v>496128</v>
          </cell>
          <cell r="E246">
            <v>9.9600000000000009</v>
          </cell>
          <cell r="F246">
            <v>1.33</v>
          </cell>
          <cell r="G246">
            <v>2.04</v>
          </cell>
          <cell r="H246">
            <v>0</v>
          </cell>
          <cell r="I246">
            <v>0</v>
          </cell>
          <cell r="J246">
            <v>0</v>
          </cell>
          <cell r="K246">
            <v>0</v>
          </cell>
          <cell r="L246">
            <v>13.330000000000002</v>
          </cell>
          <cell r="M246">
            <v>6613386.2400000012</v>
          </cell>
          <cell r="N246">
            <v>0.19740218344749319</v>
          </cell>
          <cell r="O246">
            <v>67.527115289206691</v>
          </cell>
          <cell r="P246"/>
          <cell r="Q246">
            <v>659850.23999999999</v>
          </cell>
          <cell r="R246">
            <v>1012101.12</v>
          </cell>
          <cell r="S246">
            <v>1671951.3599999999</v>
          </cell>
          <cell r="T246">
            <v>3.37</v>
          </cell>
        </row>
        <row r="247">
          <cell r="B247" t="str">
            <v>Kaiser Foundation HP/Sacramento</v>
          </cell>
          <cell r="C247" t="str">
            <v>Adult</v>
          </cell>
          <cell r="D247">
            <v>178782</v>
          </cell>
          <cell r="E247">
            <v>8.68</v>
          </cell>
          <cell r="F247">
            <v>16.39</v>
          </cell>
          <cell r="G247">
            <v>9.92</v>
          </cell>
          <cell r="H247">
            <v>0</v>
          </cell>
          <cell r="I247">
            <v>0</v>
          </cell>
          <cell r="J247">
            <v>0</v>
          </cell>
          <cell r="K247">
            <v>0</v>
          </cell>
          <cell r="L247">
            <v>34.99</v>
          </cell>
          <cell r="M247">
            <v>6255582.1800000006</v>
          </cell>
          <cell r="N247">
            <v>0.12241562450340408</v>
          </cell>
          <cell r="O247">
            <v>285.82952659794677</v>
          </cell>
          <cell r="P247"/>
          <cell r="Q247">
            <v>2930236.98</v>
          </cell>
          <cell r="R247">
            <v>1773517.44</v>
          </cell>
          <cell r="S247">
            <v>4703754.42</v>
          </cell>
          <cell r="T247">
            <v>26.310000000000002</v>
          </cell>
        </row>
        <row r="248">
          <cell r="B248" t="str">
            <v>Kaiser Foundation HP/Sacramento</v>
          </cell>
          <cell r="C248" t="str">
            <v>ACA OE</v>
          </cell>
          <cell r="D248">
            <v>231750</v>
          </cell>
          <cell r="E248">
            <v>9.0399999999999991</v>
          </cell>
          <cell r="F248">
            <v>13.1</v>
          </cell>
          <cell r="G248">
            <v>8.48</v>
          </cell>
          <cell r="H248">
            <v>0</v>
          </cell>
          <cell r="I248">
            <v>0</v>
          </cell>
          <cell r="J248">
            <v>0</v>
          </cell>
          <cell r="K248">
            <v>0</v>
          </cell>
          <cell r="L248">
            <v>30.62</v>
          </cell>
          <cell r="M248">
            <v>7096185</v>
          </cell>
          <cell r="N248">
            <v>9.9864990824011665E-2</v>
          </cell>
          <cell r="O248">
            <v>306.6139569767796</v>
          </cell>
          <cell r="P248"/>
          <cell r="Q248">
            <v>3035925</v>
          </cell>
          <cell r="R248">
            <v>1965240</v>
          </cell>
          <cell r="S248">
            <v>5001165</v>
          </cell>
          <cell r="T248">
            <v>21.58</v>
          </cell>
        </row>
        <row r="249">
          <cell r="B249" t="str">
            <v>Kaiser Foundation HP/Sacramento</v>
          </cell>
          <cell r="C249" t="str">
            <v>SPD</v>
          </cell>
          <cell r="D249">
            <v>66092</v>
          </cell>
          <cell r="E249">
            <v>12.89</v>
          </cell>
          <cell r="F249">
            <v>37.15</v>
          </cell>
          <cell r="G249">
            <v>19.09</v>
          </cell>
          <cell r="H249">
            <v>0</v>
          </cell>
          <cell r="I249">
            <v>0</v>
          </cell>
          <cell r="J249">
            <v>0</v>
          </cell>
          <cell r="K249">
            <v>0</v>
          </cell>
          <cell r="L249">
            <v>69.13</v>
          </cell>
          <cell r="M249">
            <v>4568939.96</v>
          </cell>
          <cell r="N249">
            <v>0.11098819123283842</v>
          </cell>
          <cell r="O249">
            <v>622.8590558339173</v>
          </cell>
          <cell r="P249"/>
          <cell r="Q249">
            <v>2455317.7999999998</v>
          </cell>
          <cell r="R249">
            <v>1261696.28</v>
          </cell>
          <cell r="S249">
            <v>3717014.08</v>
          </cell>
          <cell r="T249">
            <v>56.239999999999995</v>
          </cell>
        </row>
        <row r="250">
          <cell r="B250" t="str">
            <v>Kaiser Foundation HP/Sacramento</v>
          </cell>
          <cell r="C250" t="str">
            <v>BCCTP</v>
          </cell>
          <cell r="D250">
            <v>25</v>
          </cell>
          <cell r="E250">
            <v>26.72</v>
          </cell>
          <cell r="F250">
            <v>57.36</v>
          </cell>
          <cell r="G250">
            <v>41.24</v>
          </cell>
          <cell r="H250">
            <v>0</v>
          </cell>
          <cell r="I250">
            <v>0</v>
          </cell>
          <cell r="J250">
            <v>0</v>
          </cell>
          <cell r="K250">
            <v>0</v>
          </cell>
          <cell r="L250">
            <v>125.32</v>
          </cell>
          <cell r="M250">
            <v>3133</v>
          </cell>
          <cell r="N250">
            <v>0.11743931676940318</v>
          </cell>
          <cell r="O250">
            <v>1067.1043007349135</v>
          </cell>
          <cell r="P250"/>
          <cell r="Q250">
            <v>1434</v>
          </cell>
          <cell r="R250">
            <v>1031</v>
          </cell>
          <cell r="S250">
            <v>2465</v>
          </cell>
          <cell r="T250">
            <v>98.6</v>
          </cell>
        </row>
        <row r="251">
          <cell r="B251" t="str">
            <v>Kaiser Foundation HP/Sacramento</v>
          </cell>
          <cell r="C251" t="str">
            <v>LTC</v>
          </cell>
          <cell r="D251">
            <v>0</v>
          </cell>
          <cell r="E251">
            <v>0</v>
          </cell>
          <cell r="F251">
            <v>0</v>
          </cell>
          <cell r="G251">
            <v>0</v>
          </cell>
          <cell r="H251">
            <v>0</v>
          </cell>
          <cell r="I251">
            <v>0</v>
          </cell>
          <cell r="J251">
            <v>0</v>
          </cell>
          <cell r="K251">
            <v>0</v>
          </cell>
          <cell r="L251">
            <v>0</v>
          </cell>
          <cell r="M251">
            <v>0</v>
          </cell>
          <cell r="N251">
            <v>0</v>
          </cell>
          <cell r="O251">
            <v>0</v>
          </cell>
          <cell r="P251"/>
          <cell r="Q251">
            <v>0</v>
          </cell>
          <cell r="R251">
            <v>0</v>
          </cell>
          <cell r="S251">
            <v>0</v>
          </cell>
          <cell r="T251">
            <v>0</v>
          </cell>
        </row>
        <row r="252">
          <cell r="B252" t="str">
            <v>Kaiser Foundation HP/Sacramento</v>
          </cell>
          <cell r="C252" t="str">
            <v>OBRA</v>
          </cell>
          <cell r="D252">
            <v>0</v>
          </cell>
          <cell r="E252">
            <v>0</v>
          </cell>
          <cell r="F252">
            <v>0</v>
          </cell>
          <cell r="G252">
            <v>0</v>
          </cell>
          <cell r="H252">
            <v>0</v>
          </cell>
          <cell r="I252">
            <v>0</v>
          </cell>
          <cell r="J252">
            <v>0</v>
          </cell>
          <cell r="K252">
            <v>0</v>
          </cell>
          <cell r="L252">
            <v>0</v>
          </cell>
          <cell r="M252">
            <v>0</v>
          </cell>
          <cell r="N252">
            <v>0</v>
          </cell>
          <cell r="O252">
            <v>0</v>
          </cell>
          <cell r="P252"/>
          <cell r="Q252">
            <v>0</v>
          </cell>
          <cell r="R252">
            <v>0</v>
          </cell>
          <cell r="S252">
            <v>0</v>
          </cell>
          <cell r="T252">
            <v>0</v>
          </cell>
        </row>
        <row r="253">
          <cell r="B253" t="str">
            <v>Kaiser Foundation HP/Sacramento</v>
          </cell>
          <cell r="C253" t="str">
            <v>ALL COAs</v>
          </cell>
          <cell r="D253">
            <v>972777</v>
          </cell>
          <cell r="E253">
            <v>9.7050778544311811</v>
          </cell>
          <cell r="F253">
            <v>9.3369436366196972</v>
          </cell>
          <cell r="G253">
            <v>6.1818750237721503</v>
          </cell>
          <cell r="H253">
            <v>0</v>
          </cell>
          <cell r="I253">
            <v>0</v>
          </cell>
          <cell r="J253">
            <v>0</v>
          </cell>
          <cell r="K253">
            <v>0</v>
          </cell>
          <cell r="L253">
            <v>25.223896514823029</v>
          </cell>
          <cell r="M253">
            <v>24537226.380000003</v>
          </cell>
          <cell r="N253">
            <v>0.1246469974853361</v>
          </cell>
          <cell r="O253">
            <v>202.36264830839951</v>
          </cell>
          <cell r="P253"/>
          <cell r="Q253">
            <v>9082764.0199999996</v>
          </cell>
          <cell r="R253">
            <v>6013585.8400000008</v>
          </cell>
          <cell r="S253">
            <v>15096349.859999999</v>
          </cell>
          <cell r="T253">
            <v>15.518818660391847</v>
          </cell>
        </row>
        <row r="254">
          <cell r="B254" t="str">
            <v>Molina Healthcare/Sacramento</v>
          </cell>
          <cell r="C254" t="str">
            <v>Child</v>
          </cell>
          <cell r="D254">
            <v>226007</v>
          </cell>
          <cell r="E254">
            <v>11.75</v>
          </cell>
          <cell r="F254">
            <v>2.4900000000000002</v>
          </cell>
          <cell r="G254">
            <v>1.67</v>
          </cell>
          <cell r="H254">
            <v>0</v>
          </cell>
          <cell r="I254">
            <v>0</v>
          </cell>
          <cell r="J254">
            <v>0</v>
          </cell>
          <cell r="K254">
            <v>0</v>
          </cell>
          <cell r="L254">
            <v>15.91</v>
          </cell>
          <cell r="M254">
            <v>3595771.37</v>
          </cell>
          <cell r="N254">
            <v>0.17289465113912925</v>
          </cell>
          <cell r="O254">
            <v>92.02135459469558</v>
          </cell>
          <cell r="P254"/>
          <cell r="Q254">
            <v>562757.43000000005</v>
          </cell>
          <cell r="R254">
            <v>377431.69</v>
          </cell>
          <cell r="S254">
            <v>940189.12000000011</v>
          </cell>
          <cell r="T254">
            <v>4.16</v>
          </cell>
        </row>
        <row r="255">
          <cell r="B255" t="str">
            <v>Molina Healthcare/Sacramento</v>
          </cell>
          <cell r="C255" t="str">
            <v>Adult</v>
          </cell>
          <cell r="D255">
            <v>98059</v>
          </cell>
          <cell r="E255">
            <v>13.34</v>
          </cell>
          <cell r="F255">
            <v>16.82</v>
          </cell>
          <cell r="G255">
            <v>6.94</v>
          </cell>
          <cell r="H255">
            <v>0</v>
          </cell>
          <cell r="I255">
            <v>0</v>
          </cell>
          <cell r="J255">
            <v>0</v>
          </cell>
          <cell r="K255">
            <v>0</v>
          </cell>
          <cell r="L255">
            <v>37.1</v>
          </cell>
          <cell r="M255">
            <v>3637988.9</v>
          </cell>
          <cell r="N255">
            <v>0.13499947020874936</v>
          </cell>
          <cell r="O255">
            <v>274.8158932967097</v>
          </cell>
          <cell r="P255"/>
          <cell r="Q255">
            <v>1649352.3800000001</v>
          </cell>
          <cell r="R255">
            <v>680529.46000000008</v>
          </cell>
          <cell r="S255">
            <v>2329881.8400000003</v>
          </cell>
          <cell r="T255">
            <v>23.76</v>
          </cell>
        </row>
        <row r="256">
          <cell r="B256" t="str">
            <v>Molina Healthcare/Sacramento</v>
          </cell>
          <cell r="C256" t="str">
            <v>ACA OE</v>
          </cell>
          <cell r="D256">
            <v>219938</v>
          </cell>
          <cell r="E256">
            <v>12.38</v>
          </cell>
          <cell r="F256">
            <v>18.07</v>
          </cell>
          <cell r="G256">
            <v>7.36</v>
          </cell>
          <cell r="H256">
            <v>0</v>
          </cell>
          <cell r="I256">
            <v>0</v>
          </cell>
          <cell r="J256">
            <v>0</v>
          </cell>
          <cell r="K256">
            <v>0</v>
          </cell>
          <cell r="L256">
            <v>37.81</v>
          </cell>
          <cell r="M256">
            <v>8315855.7800000003</v>
          </cell>
          <cell r="N256">
            <v>0.11481554761923275</v>
          </cell>
          <cell r="O256">
            <v>329.31080140287941</v>
          </cell>
          <cell r="P256"/>
          <cell r="Q256">
            <v>3974279.66</v>
          </cell>
          <cell r="R256">
            <v>1618743.6800000002</v>
          </cell>
          <cell r="S256">
            <v>5593023.3399999999</v>
          </cell>
          <cell r="T256">
            <v>25.43</v>
          </cell>
        </row>
        <row r="257">
          <cell r="B257" t="str">
            <v>Molina Healthcare/Sacramento</v>
          </cell>
          <cell r="C257" t="str">
            <v>SPD</v>
          </cell>
          <cell r="D257">
            <v>86282</v>
          </cell>
          <cell r="E257">
            <v>19.809999999999999</v>
          </cell>
          <cell r="F257">
            <v>56.46</v>
          </cell>
          <cell r="G257">
            <v>22.04</v>
          </cell>
          <cell r="H257">
            <v>0</v>
          </cell>
          <cell r="I257">
            <v>0</v>
          </cell>
          <cell r="J257">
            <v>0</v>
          </cell>
          <cell r="K257">
            <v>0</v>
          </cell>
          <cell r="L257">
            <v>98.31</v>
          </cell>
          <cell r="M257">
            <v>8482383.4199999999</v>
          </cell>
          <cell r="N257">
            <v>0.11969046872630933</v>
          </cell>
          <cell r="O257">
            <v>821.36866073104738</v>
          </cell>
          <cell r="P257"/>
          <cell r="Q257">
            <v>4871481.72</v>
          </cell>
          <cell r="R257">
            <v>1901655.28</v>
          </cell>
          <cell r="S257">
            <v>6773137</v>
          </cell>
          <cell r="T257">
            <v>78.5</v>
          </cell>
        </row>
        <row r="258">
          <cell r="B258" t="str">
            <v>Molina Healthcare/Sacramento</v>
          </cell>
          <cell r="C258" t="str">
            <v>BCCTP</v>
          </cell>
          <cell r="D258">
            <v>0</v>
          </cell>
          <cell r="E258">
            <v>24.56</v>
          </cell>
          <cell r="F258">
            <v>42.51</v>
          </cell>
          <cell r="G258">
            <v>34.65</v>
          </cell>
          <cell r="H258">
            <v>0</v>
          </cell>
          <cell r="I258">
            <v>0</v>
          </cell>
          <cell r="J258">
            <v>0</v>
          </cell>
          <cell r="K258">
            <v>0</v>
          </cell>
          <cell r="L258">
            <v>101.72</v>
          </cell>
          <cell r="M258">
            <v>0</v>
          </cell>
          <cell r="N258">
            <v>0.1054381216154428</v>
          </cell>
          <cell r="O258">
            <v>964.73645813794315</v>
          </cell>
          <cell r="P258"/>
          <cell r="Q258">
            <v>0</v>
          </cell>
          <cell r="R258">
            <v>0</v>
          </cell>
          <cell r="S258">
            <v>0</v>
          </cell>
          <cell r="T258">
            <v>77.16</v>
          </cell>
        </row>
        <row r="259">
          <cell r="B259" t="str">
            <v>Molina Healthcare/Sacramento</v>
          </cell>
          <cell r="C259" t="str">
            <v>LTC</v>
          </cell>
          <cell r="D259">
            <v>0</v>
          </cell>
          <cell r="E259">
            <v>0</v>
          </cell>
          <cell r="F259">
            <v>0</v>
          </cell>
          <cell r="G259">
            <v>0</v>
          </cell>
          <cell r="H259">
            <v>0</v>
          </cell>
          <cell r="I259">
            <v>0</v>
          </cell>
          <cell r="J259">
            <v>0</v>
          </cell>
          <cell r="K259">
            <v>0</v>
          </cell>
          <cell r="L259">
            <v>0</v>
          </cell>
          <cell r="M259">
            <v>0</v>
          </cell>
          <cell r="N259">
            <v>0</v>
          </cell>
          <cell r="O259">
            <v>0</v>
          </cell>
          <cell r="P259"/>
          <cell r="Q259">
            <v>0</v>
          </cell>
          <cell r="R259">
            <v>0</v>
          </cell>
          <cell r="S259">
            <v>0</v>
          </cell>
          <cell r="T259">
            <v>0</v>
          </cell>
        </row>
        <row r="260">
          <cell r="B260" t="str">
            <v>Molina Healthcare/Sacramento</v>
          </cell>
          <cell r="C260" t="str">
            <v>OBRA</v>
          </cell>
          <cell r="D260">
            <v>0</v>
          </cell>
          <cell r="E260">
            <v>0</v>
          </cell>
          <cell r="F260">
            <v>0</v>
          </cell>
          <cell r="G260">
            <v>0</v>
          </cell>
          <cell r="H260">
            <v>0</v>
          </cell>
          <cell r="I260">
            <v>0</v>
          </cell>
          <cell r="J260">
            <v>0</v>
          </cell>
          <cell r="K260">
            <v>0</v>
          </cell>
          <cell r="L260">
            <v>0</v>
          </cell>
          <cell r="M260">
            <v>0</v>
          </cell>
          <cell r="N260">
            <v>0</v>
          </cell>
          <cell r="O260">
            <v>0</v>
          </cell>
          <cell r="P260"/>
          <cell r="Q260">
            <v>0</v>
          </cell>
          <cell r="R260">
            <v>0</v>
          </cell>
          <cell r="S260">
            <v>0</v>
          </cell>
          <cell r="T260">
            <v>0</v>
          </cell>
        </row>
        <row r="261">
          <cell r="B261" t="str">
            <v>Molina Healthcare/Sacramento</v>
          </cell>
          <cell r="C261" t="str">
            <v>ALL COAs</v>
          </cell>
          <cell r="D261">
            <v>630286</v>
          </cell>
          <cell r="E261">
            <v>13.320569027393914</v>
          </cell>
          <cell r="F261">
            <v>17.544211976785146</v>
          </cell>
          <cell r="G261">
            <v>7.2639406713777559</v>
          </cell>
          <cell r="H261">
            <v>0</v>
          </cell>
          <cell r="I261">
            <v>0</v>
          </cell>
          <cell r="J261">
            <v>0</v>
          </cell>
          <cell r="K261">
            <v>0</v>
          </cell>
          <cell r="L261">
            <v>38.128721675556811</v>
          </cell>
          <cell r="M261">
            <v>24031999.469999999</v>
          </cell>
          <cell r="N261">
            <v>0.12579371162531902</v>
          </cell>
          <cell r="O261">
            <v>303.10514876232082</v>
          </cell>
          <cell r="P261"/>
          <cell r="Q261">
            <v>11057871.190000003</v>
          </cell>
          <cell r="R261">
            <v>4578360.1100000003</v>
          </cell>
          <cell r="S261">
            <v>15636231.300000004</v>
          </cell>
          <cell r="T261">
            <v>24.808152648162903</v>
          </cell>
        </row>
        <row r="262">
          <cell r="B262" t="str">
            <v>Aetna Better Health/Sacramento</v>
          </cell>
          <cell r="C262" t="str">
            <v>Child</v>
          </cell>
          <cell r="D262">
            <v>15611</v>
          </cell>
          <cell r="E262">
            <v>8.84</v>
          </cell>
          <cell r="F262">
            <v>1.19</v>
          </cell>
          <cell r="G262">
            <v>1.88</v>
          </cell>
          <cell r="H262">
            <v>0</v>
          </cell>
          <cell r="I262">
            <v>0</v>
          </cell>
          <cell r="J262">
            <v>0</v>
          </cell>
          <cell r="K262">
            <v>0</v>
          </cell>
          <cell r="L262">
            <v>11.91</v>
          </cell>
          <cell r="M262">
            <v>185927.01</v>
          </cell>
          <cell r="N262">
            <v>0.19532486394658405</v>
          </cell>
          <cell r="O262">
            <v>60.975340053261505</v>
          </cell>
          <cell r="P262"/>
          <cell r="Q262">
            <v>18577.09</v>
          </cell>
          <cell r="R262">
            <v>29348.679999999997</v>
          </cell>
          <cell r="S262">
            <v>47925.77</v>
          </cell>
          <cell r="T262">
            <v>3.07</v>
          </cell>
        </row>
        <row r="263">
          <cell r="B263" t="str">
            <v>Aetna Better Health/Sacramento</v>
          </cell>
          <cell r="C263" t="str">
            <v>Adult</v>
          </cell>
          <cell r="D263">
            <v>6285</v>
          </cell>
          <cell r="E263">
            <v>8.73</v>
          </cell>
          <cell r="F263">
            <v>18.93</v>
          </cell>
          <cell r="G263">
            <v>7.46</v>
          </cell>
          <cell r="H263">
            <v>0</v>
          </cell>
          <cell r="I263">
            <v>0</v>
          </cell>
          <cell r="J263">
            <v>0</v>
          </cell>
          <cell r="K263">
            <v>0</v>
          </cell>
          <cell r="L263">
            <v>35.119999999999997</v>
          </cell>
          <cell r="M263">
            <v>220729.19999999998</v>
          </cell>
          <cell r="N263">
            <v>0.12881809856304147</v>
          </cell>
          <cell r="O263">
            <v>272.6324980089102</v>
          </cell>
          <cell r="P263"/>
          <cell r="Q263">
            <v>118975.05</v>
          </cell>
          <cell r="R263">
            <v>46886.1</v>
          </cell>
          <cell r="S263">
            <v>165861.15</v>
          </cell>
          <cell r="T263">
            <v>26.39</v>
          </cell>
        </row>
        <row r="264">
          <cell r="B264" t="str">
            <v>Aetna Better Health/Sacramento</v>
          </cell>
          <cell r="C264" t="str">
            <v>ACA OE</v>
          </cell>
          <cell r="D264">
            <v>22597</v>
          </cell>
          <cell r="E264">
            <v>9.52</v>
          </cell>
          <cell r="F264">
            <v>16</v>
          </cell>
          <cell r="G264">
            <v>6.94</v>
          </cell>
          <cell r="H264">
            <v>0</v>
          </cell>
          <cell r="I264">
            <v>0</v>
          </cell>
          <cell r="J264">
            <v>0</v>
          </cell>
          <cell r="K264">
            <v>0</v>
          </cell>
          <cell r="L264">
            <v>32.46</v>
          </cell>
          <cell r="M264">
            <v>733498.62</v>
          </cell>
          <cell r="N264">
            <v>0.10603795344998569</v>
          </cell>
          <cell r="O264">
            <v>306.11680953754188</v>
          </cell>
          <cell r="P264"/>
          <cell r="Q264">
            <v>361552</v>
          </cell>
          <cell r="R264">
            <v>156823.18000000002</v>
          </cell>
          <cell r="S264">
            <v>518375.18000000005</v>
          </cell>
          <cell r="T264">
            <v>22.94</v>
          </cell>
        </row>
        <row r="265">
          <cell r="B265" t="str">
            <v>Aetna Better Health/Sacramento</v>
          </cell>
          <cell r="C265" t="str">
            <v>SPD</v>
          </cell>
          <cell r="D265">
            <v>2735</v>
          </cell>
          <cell r="E265">
            <v>14.13</v>
          </cell>
          <cell r="F265">
            <v>50.49</v>
          </cell>
          <cell r="G265">
            <v>16.88</v>
          </cell>
          <cell r="H265">
            <v>0</v>
          </cell>
          <cell r="I265">
            <v>0</v>
          </cell>
          <cell r="J265">
            <v>0</v>
          </cell>
          <cell r="K265">
            <v>0</v>
          </cell>
          <cell r="L265">
            <v>81.5</v>
          </cell>
          <cell r="M265">
            <v>222902.5</v>
          </cell>
          <cell r="N265">
            <v>0.105909280990057</v>
          </cell>
          <cell r="O265">
            <v>769.52651588345122</v>
          </cell>
          <cell r="P265"/>
          <cell r="Q265">
            <v>138090.15</v>
          </cell>
          <cell r="R265">
            <v>46166.799999999996</v>
          </cell>
          <cell r="S265">
            <v>184256.94999999998</v>
          </cell>
          <cell r="T265">
            <v>67.37</v>
          </cell>
        </row>
        <row r="266">
          <cell r="B266" t="str">
            <v>Aetna Better Health/Sacramento</v>
          </cell>
          <cell r="C266" t="str">
            <v>BCCTP</v>
          </cell>
          <cell r="D266">
            <v>1</v>
          </cell>
          <cell r="E266">
            <v>26.34</v>
          </cell>
          <cell r="F266">
            <v>55.15</v>
          </cell>
          <cell r="G266">
            <v>33.33</v>
          </cell>
          <cell r="H266">
            <v>0</v>
          </cell>
          <cell r="I266">
            <v>0</v>
          </cell>
          <cell r="J266">
            <v>0</v>
          </cell>
          <cell r="K266">
            <v>0</v>
          </cell>
          <cell r="L266">
            <v>114.82</v>
          </cell>
          <cell r="M266">
            <v>114.82</v>
          </cell>
          <cell r="N266">
            <v>0.11076925875759738</v>
          </cell>
          <cell r="O266">
            <v>1036.5691825316542</v>
          </cell>
          <cell r="P266"/>
          <cell r="Q266">
            <v>55.15</v>
          </cell>
          <cell r="R266">
            <v>33.33</v>
          </cell>
          <cell r="S266">
            <v>88.47999999999999</v>
          </cell>
          <cell r="T266">
            <v>88.47999999999999</v>
          </cell>
        </row>
        <row r="267">
          <cell r="B267" t="str">
            <v>Aetna Better Health/Sacramento</v>
          </cell>
          <cell r="C267" t="str">
            <v>LTC</v>
          </cell>
          <cell r="D267">
            <v>0</v>
          </cell>
          <cell r="E267">
            <v>0</v>
          </cell>
          <cell r="F267">
            <v>0</v>
          </cell>
          <cell r="G267">
            <v>0</v>
          </cell>
          <cell r="H267">
            <v>0</v>
          </cell>
          <cell r="I267">
            <v>0</v>
          </cell>
          <cell r="J267">
            <v>0</v>
          </cell>
          <cell r="K267">
            <v>0</v>
          </cell>
          <cell r="L267">
            <v>0</v>
          </cell>
          <cell r="M267">
            <v>0</v>
          </cell>
          <cell r="N267">
            <v>0</v>
          </cell>
          <cell r="O267">
            <v>0</v>
          </cell>
          <cell r="P267"/>
          <cell r="Q267">
            <v>0</v>
          </cell>
          <cell r="R267">
            <v>0</v>
          </cell>
          <cell r="S267">
            <v>0</v>
          </cell>
          <cell r="T267">
            <v>0</v>
          </cell>
        </row>
        <row r="268">
          <cell r="B268" t="str">
            <v>Aetna Better Health/Sacramento</v>
          </cell>
          <cell r="C268" t="str">
            <v>OBRA</v>
          </cell>
          <cell r="D268">
            <v>0</v>
          </cell>
          <cell r="E268">
            <v>0</v>
          </cell>
          <cell r="F268">
            <v>0</v>
          </cell>
          <cell r="G268">
            <v>0</v>
          </cell>
          <cell r="H268">
            <v>0</v>
          </cell>
          <cell r="I268">
            <v>0</v>
          </cell>
          <cell r="J268">
            <v>0</v>
          </cell>
          <cell r="K268">
            <v>0</v>
          </cell>
          <cell r="L268">
            <v>0</v>
          </cell>
          <cell r="M268">
            <v>0</v>
          </cell>
          <cell r="N268">
            <v>0</v>
          </cell>
          <cell r="O268">
            <v>0</v>
          </cell>
          <cell r="P268"/>
          <cell r="Q268">
            <v>0</v>
          </cell>
          <cell r="R268">
            <v>0</v>
          </cell>
          <cell r="S268">
            <v>0</v>
          </cell>
          <cell r="T268">
            <v>0</v>
          </cell>
        </row>
        <row r="269">
          <cell r="B269" t="str">
            <v>Aetna Better Health/Sacramento</v>
          </cell>
          <cell r="C269" t="str">
            <v>ALL COAs</v>
          </cell>
          <cell r="D269">
            <v>47229</v>
          </cell>
          <cell r="E269">
            <v>9.4574227699083195</v>
          </cell>
          <cell r="F269">
            <v>13.492757415994411</v>
          </cell>
          <cell r="G269">
            <v>5.9128520612335649</v>
          </cell>
          <cell r="H269">
            <v>0</v>
          </cell>
          <cell r="I269">
            <v>0</v>
          </cell>
          <cell r="J269">
            <v>0</v>
          </cell>
          <cell r="K269">
            <v>0</v>
          </cell>
          <cell r="L269">
            <v>28.863032247136296</v>
          </cell>
          <cell r="M269">
            <v>1363172.1500000001</v>
          </cell>
          <cell r="N269">
            <v>0.11662612512521857</v>
          </cell>
          <cell r="O269">
            <v>247.48341948381443</v>
          </cell>
          <cell r="P269"/>
          <cell r="Q269">
            <v>637249.44000000006</v>
          </cell>
          <cell r="R269">
            <v>279258.09000000003</v>
          </cell>
          <cell r="S269">
            <v>916507.53</v>
          </cell>
          <cell r="T269">
            <v>19.405609477227976</v>
          </cell>
        </row>
        <row r="270">
          <cell r="B270" t="str">
            <v>UnitedHealthcare/Sacramento</v>
          </cell>
          <cell r="C270" t="str">
            <v>Child</v>
          </cell>
          <cell r="D270">
            <v>9442</v>
          </cell>
          <cell r="E270">
            <v>8.84</v>
          </cell>
          <cell r="F270">
            <v>1.19</v>
          </cell>
          <cell r="G270">
            <v>1.88</v>
          </cell>
          <cell r="H270">
            <v>0</v>
          </cell>
          <cell r="I270">
            <v>0</v>
          </cell>
          <cell r="J270">
            <v>0</v>
          </cell>
          <cell r="K270">
            <v>0</v>
          </cell>
          <cell r="L270">
            <v>11.91</v>
          </cell>
          <cell r="M270">
            <v>112454.22</v>
          </cell>
          <cell r="N270">
            <v>0.19532486394658405</v>
          </cell>
          <cell r="O270">
            <v>60.975340053261505</v>
          </cell>
          <cell r="P270"/>
          <cell r="Q270">
            <v>11235.98</v>
          </cell>
          <cell r="R270">
            <v>17750.96</v>
          </cell>
          <cell r="S270">
            <v>28986.94</v>
          </cell>
          <cell r="T270">
            <v>3.07</v>
          </cell>
        </row>
        <row r="271">
          <cell r="B271" t="str">
            <v>UnitedHealthcare/Sacramento</v>
          </cell>
          <cell r="C271" t="str">
            <v>Adult</v>
          </cell>
          <cell r="D271">
            <v>4235</v>
          </cell>
          <cell r="E271">
            <v>8.73</v>
          </cell>
          <cell r="F271">
            <v>18.93</v>
          </cell>
          <cell r="G271">
            <v>7.46</v>
          </cell>
          <cell r="H271">
            <v>0</v>
          </cell>
          <cell r="I271">
            <v>0</v>
          </cell>
          <cell r="J271">
            <v>0</v>
          </cell>
          <cell r="K271">
            <v>0</v>
          </cell>
          <cell r="L271">
            <v>35.119999999999997</v>
          </cell>
          <cell r="M271">
            <v>148733.19999999998</v>
          </cell>
          <cell r="N271">
            <v>0.12881809856304147</v>
          </cell>
          <cell r="O271">
            <v>272.6324980089102</v>
          </cell>
          <cell r="P271"/>
          <cell r="Q271">
            <v>80168.55</v>
          </cell>
          <cell r="R271">
            <v>31593.1</v>
          </cell>
          <cell r="S271">
            <v>111761.65</v>
          </cell>
          <cell r="T271">
            <v>26.39</v>
          </cell>
        </row>
        <row r="272">
          <cell r="B272" t="str">
            <v>UnitedHealthcare/Sacramento</v>
          </cell>
          <cell r="C272" t="str">
            <v>ACA OE</v>
          </cell>
          <cell r="D272">
            <v>10764</v>
          </cell>
          <cell r="E272">
            <v>9.52</v>
          </cell>
          <cell r="F272">
            <v>16</v>
          </cell>
          <cell r="G272">
            <v>6.94</v>
          </cell>
          <cell r="H272">
            <v>0</v>
          </cell>
          <cell r="I272">
            <v>0</v>
          </cell>
          <cell r="J272">
            <v>0</v>
          </cell>
          <cell r="K272">
            <v>0</v>
          </cell>
          <cell r="L272">
            <v>32.46</v>
          </cell>
          <cell r="M272">
            <v>349399.44</v>
          </cell>
          <cell r="N272">
            <v>0.10603795344998569</v>
          </cell>
          <cell r="O272">
            <v>306.11680953754188</v>
          </cell>
          <cell r="P272"/>
          <cell r="Q272">
            <v>172224</v>
          </cell>
          <cell r="R272">
            <v>74702.16</v>
          </cell>
          <cell r="S272">
            <v>246926.16</v>
          </cell>
          <cell r="T272">
            <v>22.94</v>
          </cell>
        </row>
        <row r="273">
          <cell r="B273" t="str">
            <v>UnitedHealthcare/Sacramento</v>
          </cell>
          <cell r="C273" t="str">
            <v>SPD</v>
          </cell>
          <cell r="D273">
            <v>2385</v>
          </cell>
          <cell r="E273">
            <v>14.13</v>
          </cell>
          <cell r="F273">
            <v>50.49</v>
          </cell>
          <cell r="G273">
            <v>16.88</v>
          </cell>
          <cell r="H273">
            <v>0</v>
          </cell>
          <cell r="I273">
            <v>0</v>
          </cell>
          <cell r="J273">
            <v>0</v>
          </cell>
          <cell r="K273">
            <v>0</v>
          </cell>
          <cell r="L273">
            <v>81.5</v>
          </cell>
          <cell r="M273">
            <v>194377.5</v>
          </cell>
          <cell r="N273">
            <v>0.105909280990057</v>
          </cell>
          <cell r="O273">
            <v>769.52651588345122</v>
          </cell>
          <cell r="P273"/>
          <cell r="Q273">
            <v>120418.65000000001</v>
          </cell>
          <cell r="R273">
            <v>40258.799999999996</v>
          </cell>
          <cell r="S273">
            <v>160677.45000000001</v>
          </cell>
          <cell r="T273">
            <v>67.37</v>
          </cell>
        </row>
        <row r="274">
          <cell r="B274" t="str">
            <v>UnitedHealthcare/Sacramento</v>
          </cell>
          <cell r="C274" t="str">
            <v>BCCTP</v>
          </cell>
          <cell r="D274">
            <v>6</v>
          </cell>
          <cell r="E274">
            <v>26.34</v>
          </cell>
          <cell r="F274">
            <v>55.15</v>
          </cell>
          <cell r="G274">
            <v>33.33</v>
          </cell>
          <cell r="H274">
            <v>0</v>
          </cell>
          <cell r="I274">
            <v>0</v>
          </cell>
          <cell r="J274">
            <v>0</v>
          </cell>
          <cell r="K274">
            <v>0</v>
          </cell>
          <cell r="L274">
            <v>114.82</v>
          </cell>
          <cell r="M274">
            <v>688.92</v>
          </cell>
          <cell r="N274">
            <v>0.11076925875759738</v>
          </cell>
          <cell r="O274">
            <v>1036.5691825316542</v>
          </cell>
          <cell r="P274"/>
          <cell r="Q274">
            <v>330.9</v>
          </cell>
          <cell r="R274">
            <v>199.98</v>
          </cell>
          <cell r="S274">
            <v>530.88</v>
          </cell>
          <cell r="T274">
            <v>88.47999999999999</v>
          </cell>
        </row>
        <row r="275">
          <cell r="B275" t="str">
            <v>UnitedHealthcare/Sacramento</v>
          </cell>
          <cell r="C275" t="str">
            <v>LTC</v>
          </cell>
          <cell r="D275">
            <v>0</v>
          </cell>
          <cell r="E275">
            <v>0</v>
          </cell>
          <cell r="F275">
            <v>0</v>
          </cell>
          <cell r="G275">
            <v>0</v>
          </cell>
          <cell r="H275">
            <v>0</v>
          </cell>
          <cell r="I275">
            <v>0</v>
          </cell>
          <cell r="J275">
            <v>0</v>
          </cell>
          <cell r="K275">
            <v>0</v>
          </cell>
          <cell r="L275">
            <v>0</v>
          </cell>
          <cell r="M275">
            <v>0</v>
          </cell>
          <cell r="N275">
            <v>0</v>
          </cell>
          <cell r="O275">
            <v>0</v>
          </cell>
          <cell r="P275"/>
          <cell r="Q275">
            <v>0</v>
          </cell>
          <cell r="R275">
            <v>0</v>
          </cell>
          <cell r="S275">
            <v>0</v>
          </cell>
          <cell r="T275">
            <v>0</v>
          </cell>
        </row>
        <row r="276">
          <cell r="B276" t="str">
            <v>UnitedHealthcare/Sacramento</v>
          </cell>
          <cell r="C276" t="str">
            <v>OBRA</v>
          </cell>
          <cell r="D276">
            <v>0</v>
          </cell>
          <cell r="E276">
            <v>0</v>
          </cell>
          <cell r="F276">
            <v>0</v>
          </cell>
          <cell r="G276">
            <v>0</v>
          </cell>
          <cell r="H276">
            <v>0</v>
          </cell>
          <cell r="I276">
            <v>0</v>
          </cell>
          <cell r="J276">
            <v>0</v>
          </cell>
          <cell r="K276">
            <v>0</v>
          </cell>
          <cell r="L276">
            <v>0</v>
          </cell>
          <cell r="M276">
            <v>0</v>
          </cell>
          <cell r="N276">
            <v>0</v>
          </cell>
          <cell r="O276">
            <v>0</v>
          </cell>
          <cell r="P276"/>
          <cell r="Q276">
            <v>0</v>
          </cell>
          <cell r="R276">
            <v>0</v>
          </cell>
          <cell r="S276">
            <v>0</v>
          </cell>
          <cell r="T276">
            <v>0</v>
          </cell>
        </row>
        <row r="277">
          <cell r="B277" t="str">
            <v>UnitedHealthcare/Sacramento</v>
          </cell>
          <cell r="C277" t="str">
            <v>ALL COAs</v>
          </cell>
          <cell r="D277">
            <v>26832</v>
          </cell>
          <cell r="E277">
            <v>9.5695512820512807</v>
          </cell>
          <cell r="F277">
            <v>14.325360763267742</v>
          </cell>
          <cell r="G277">
            <v>6.1309257602862255</v>
          </cell>
          <cell r="H277">
            <v>0</v>
          </cell>
          <cell r="I277">
            <v>0</v>
          </cell>
          <cell r="J277">
            <v>0</v>
          </cell>
          <cell r="K277">
            <v>0</v>
          </cell>
          <cell r="L277">
            <v>30.025837805605249</v>
          </cell>
          <cell r="M277">
            <v>805653.28</v>
          </cell>
          <cell r="N277">
            <v>0.11732400222210919</v>
          </cell>
          <cell r="O277">
            <v>255.92237936754438</v>
          </cell>
          <cell r="P277"/>
          <cell r="Q277">
            <v>384378.08000000007</v>
          </cell>
          <cell r="R277">
            <v>164505</v>
          </cell>
          <cell r="S277">
            <v>548883.08000000007</v>
          </cell>
          <cell r="T277">
            <v>20.456286523553967</v>
          </cell>
        </row>
        <row r="278">
          <cell r="B278" t="str">
            <v>Care1st HP/San Diego</v>
          </cell>
          <cell r="C278" t="str">
            <v>Child</v>
          </cell>
          <cell r="D278">
            <v>250963</v>
          </cell>
          <cell r="E278">
            <v>7.64</v>
          </cell>
          <cell r="F278">
            <v>2.2599999999999998</v>
          </cell>
          <cell r="G278">
            <v>4.55</v>
          </cell>
          <cell r="H278">
            <v>0</v>
          </cell>
          <cell r="I278">
            <v>0</v>
          </cell>
          <cell r="J278">
            <v>0</v>
          </cell>
          <cell r="K278">
            <v>0</v>
          </cell>
          <cell r="L278">
            <v>14.45</v>
          </cell>
          <cell r="M278">
            <v>3626415.3499999996</v>
          </cell>
          <cell r="N278">
            <v>0.21576143475400508</v>
          </cell>
          <cell r="O278">
            <v>66.972116756985784</v>
          </cell>
          <cell r="P278"/>
          <cell r="Q278">
            <v>567176.38</v>
          </cell>
          <cell r="R278">
            <v>1141881.6499999999</v>
          </cell>
          <cell r="S278">
            <v>1709058.0299999998</v>
          </cell>
          <cell r="T278">
            <v>6.81</v>
          </cell>
        </row>
        <row r="279">
          <cell r="B279" t="str">
            <v>Care1st HP/San Diego</v>
          </cell>
          <cell r="C279" t="str">
            <v>Adult</v>
          </cell>
          <cell r="D279">
            <v>132332</v>
          </cell>
          <cell r="E279">
            <v>8.6199999999999992</v>
          </cell>
          <cell r="F279">
            <v>10.19</v>
          </cell>
          <cell r="G279">
            <v>10.86</v>
          </cell>
          <cell r="H279">
            <v>0</v>
          </cell>
          <cell r="I279">
            <v>0</v>
          </cell>
          <cell r="J279">
            <v>0</v>
          </cell>
          <cell r="K279">
            <v>0</v>
          </cell>
          <cell r="L279">
            <v>29.669999999999998</v>
          </cell>
          <cell r="M279">
            <v>3926290.44</v>
          </cell>
          <cell r="N279">
            <v>0.1234480117757981</v>
          </cell>
          <cell r="O279">
            <v>240.34408957420553</v>
          </cell>
          <cell r="P279"/>
          <cell r="Q279">
            <v>1348463.0799999998</v>
          </cell>
          <cell r="R279">
            <v>1437125.52</v>
          </cell>
          <cell r="S279">
            <v>2785588.5999999996</v>
          </cell>
          <cell r="T279">
            <v>21.049999999999997</v>
          </cell>
        </row>
        <row r="280">
          <cell r="B280" t="str">
            <v>Care1st HP/San Diego</v>
          </cell>
          <cell r="C280" t="str">
            <v>ACA OE</v>
          </cell>
          <cell r="D280">
            <v>403685</v>
          </cell>
          <cell r="E280">
            <v>9.26</v>
          </cell>
          <cell r="F280">
            <v>11</v>
          </cell>
          <cell r="G280">
            <v>10.97</v>
          </cell>
          <cell r="H280">
            <v>0</v>
          </cell>
          <cell r="I280">
            <v>0</v>
          </cell>
          <cell r="J280">
            <v>0</v>
          </cell>
          <cell r="K280">
            <v>0</v>
          </cell>
          <cell r="L280">
            <v>31.229999999999997</v>
          </cell>
          <cell r="M280">
            <v>12607082.549999999</v>
          </cell>
          <cell r="N280">
            <v>0.10446693374291796</v>
          </cell>
          <cell r="O280">
            <v>298.94626826947666</v>
          </cell>
          <cell r="P280"/>
          <cell r="Q280">
            <v>4440535</v>
          </cell>
          <cell r="R280">
            <v>4428424.45</v>
          </cell>
          <cell r="S280">
            <v>8868959.4499999993</v>
          </cell>
          <cell r="T280">
            <v>21.97</v>
          </cell>
        </row>
        <row r="281">
          <cell r="B281" t="str">
            <v>Care1st HP/San Diego</v>
          </cell>
          <cell r="C281" t="str">
            <v>SPD</v>
          </cell>
          <cell r="D281">
            <v>79689</v>
          </cell>
          <cell r="E281">
            <v>14.98</v>
          </cell>
          <cell r="F281">
            <v>36.78</v>
          </cell>
          <cell r="G281">
            <v>21.28</v>
          </cell>
          <cell r="H281">
            <v>0</v>
          </cell>
          <cell r="I281">
            <v>0</v>
          </cell>
          <cell r="J281">
            <v>0</v>
          </cell>
          <cell r="K281">
            <v>0</v>
          </cell>
          <cell r="L281">
            <v>73.040000000000006</v>
          </cell>
          <cell r="M281">
            <v>5820484.5600000005</v>
          </cell>
          <cell r="N281">
            <v>9.4615013727935807E-2</v>
          </cell>
          <cell r="O281">
            <v>771.97050575953563</v>
          </cell>
          <cell r="P281"/>
          <cell r="Q281">
            <v>2930961.42</v>
          </cell>
          <cell r="R281">
            <v>1695781.9200000002</v>
          </cell>
          <cell r="S281">
            <v>4626743.34</v>
          </cell>
          <cell r="T281">
            <v>58.06</v>
          </cell>
        </row>
        <row r="282">
          <cell r="B282" t="str">
            <v>Care1st HP/San Diego</v>
          </cell>
          <cell r="C282" t="str">
            <v>BCCTP</v>
          </cell>
          <cell r="D282">
            <v>134</v>
          </cell>
          <cell r="E282">
            <v>22.93</v>
          </cell>
          <cell r="F282">
            <v>59.24</v>
          </cell>
          <cell r="G282">
            <v>41.53</v>
          </cell>
          <cell r="H282">
            <v>0</v>
          </cell>
          <cell r="I282">
            <v>0</v>
          </cell>
          <cell r="J282">
            <v>0</v>
          </cell>
          <cell r="K282">
            <v>0</v>
          </cell>
          <cell r="L282">
            <v>123.7</v>
          </cell>
          <cell r="M282">
            <v>16575.8</v>
          </cell>
          <cell r="N282">
            <v>0.10857109180175289</v>
          </cell>
          <cell r="O282">
            <v>1139.3456393150395</v>
          </cell>
          <cell r="P282"/>
          <cell r="Q282">
            <v>7938.16</v>
          </cell>
          <cell r="R282">
            <v>5565.02</v>
          </cell>
          <cell r="S282">
            <v>13503.18</v>
          </cell>
          <cell r="T282">
            <v>100.77000000000001</v>
          </cell>
        </row>
        <row r="283">
          <cell r="B283" t="str">
            <v>Care1st HP/San Diego</v>
          </cell>
          <cell r="C283" t="str">
            <v>LTC</v>
          </cell>
          <cell r="D283">
            <v>3859</v>
          </cell>
          <cell r="E283">
            <v>15.7</v>
          </cell>
          <cell r="F283">
            <v>129.01</v>
          </cell>
          <cell r="G283">
            <v>21.87</v>
          </cell>
          <cell r="H283">
            <v>0</v>
          </cell>
          <cell r="I283">
            <v>0</v>
          </cell>
          <cell r="J283">
            <v>0</v>
          </cell>
          <cell r="K283">
            <v>0</v>
          </cell>
          <cell r="L283">
            <v>166.57999999999998</v>
          </cell>
          <cell r="M283">
            <v>642832.22</v>
          </cell>
          <cell r="N283">
            <v>1.7580813232273697E-2</v>
          </cell>
          <cell r="O283">
            <v>9475.1020785661622</v>
          </cell>
          <cell r="P283"/>
          <cell r="Q283">
            <v>497849.58999999997</v>
          </cell>
          <cell r="R283">
            <v>84396.33</v>
          </cell>
          <cell r="S283">
            <v>582245.91999999993</v>
          </cell>
          <cell r="T283">
            <v>150.88</v>
          </cell>
        </row>
        <row r="284">
          <cell r="B284" t="str">
            <v>Care1st HP/San Diego</v>
          </cell>
          <cell r="C284" t="str">
            <v>OBRA</v>
          </cell>
          <cell r="D284">
            <v>0</v>
          </cell>
          <cell r="E284">
            <v>0</v>
          </cell>
          <cell r="F284">
            <v>0</v>
          </cell>
          <cell r="G284">
            <v>0</v>
          </cell>
          <cell r="H284">
            <v>0</v>
          </cell>
          <cell r="I284">
            <v>0</v>
          </cell>
          <cell r="J284">
            <v>0</v>
          </cell>
          <cell r="K284">
            <v>0</v>
          </cell>
          <cell r="L284">
            <v>0</v>
          </cell>
          <cell r="M284">
            <v>0</v>
          </cell>
          <cell r="N284">
            <v>0</v>
          </cell>
          <cell r="O284">
            <v>0</v>
          </cell>
          <cell r="P284"/>
          <cell r="Q284">
            <v>0</v>
          </cell>
          <cell r="R284">
            <v>0</v>
          </cell>
          <cell r="S284">
            <v>0</v>
          </cell>
          <cell r="T284">
            <v>0</v>
          </cell>
        </row>
        <row r="285">
          <cell r="B285" t="str">
            <v>Care1st HP/San Diego</v>
          </cell>
          <cell r="C285" t="str">
            <v>ALL COAs</v>
          </cell>
          <cell r="D285">
            <v>870662</v>
          </cell>
          <cell r="E285">
            <v>9.2499527945402455</v>
          </cell>
          <cell r="F285">
            <v>11.247675481415289</v>
          </cell>
          <cell r="G285">
            <v>10.099412734218332</v>
          </cell>
          <cell r="H285">
            <v>0</v>
          </cell>
          <cell r="I285">
            <v>0</v>
          </cell>
          <cell r="J285">
            <v>0</v>
          </cell>
          <cell r="K285">
            <v>0</v>
          </cell>
          <cell r="L285">
            <v>30.597041010173864</v>
          </cell>
          <cell r="M285">
            <v>26639680.919999998</v>
          </cell>
          <cell r="N285">
            <v>9.9577351363426672E-2</v>
          </cell>
          <cell r="O285">
            <v>307.26907867336303</v>
          </cell>
          <cell r="P285"/>
          <cell r="Q285">
            <v>9792923.629999999</v>
          </cell>
          <cell r="R285">
            <v>8793174.8900000006</v>
          </cell>
          <cell r="S285">
            <v>18586098.52</v>
          </cell>
          <cell r="T285">
            <v>21.347088215633619</v>
          </cell>
        </row>
        <row r="286">
          <cell r="B286" t="str">
            <v>Community Health Group/San Diego</v>
          </cell>
          <cell r="C286" t="str">
            <v>Child</v>
          </cell>
          <cell r="D286">
            <v>1370009</v>
          </cell>
          <cell r="E286">
            <v>7.3</v>
          </cell>
          <cell r="F286">
            <v>1.18</v>
          </cell>
          <cell r="G286">
            <v>3.36</v>
          </cell>
          <cell r="H286">
            <v>0</v>
          </cell>
          <cell r="I286">
            <v>0</v>
          </cell>
          <cell r="J286">
            <v>0</v>
          </cell>
          <cell r="K286">
            <v>0</v>
          </cell>
          <cell r="L286">
            <v>11.84</v>
          </cell>
          <cell r="M286">
            <v>16220906.560000001</v>
          </cell>
          <cell r="N286">
            <v>0.17748210614935639</v>
          </cell>
          <cell r="O286">
            <v>66.710950511463352</v>
          </cell>
          <cell r="P286"/>
          <cell r="Q286">
            <v>1616610.6199999999</v>
          </cell>
          <cell r="R286">
            <v>4603230.24</v>
          </cell>
          <cell r="S286">
            <v>6219840.8600000003</v>
          </cell>
          <cell r="T286">
            <v>4.54</v>
          </cell>
        </row>
        <row r="287">
          <cell r="B287" t="str">
            <v>Community Health Group/San Diego</v>
          </cell>
          <cell r="C287" t="str">
            <v>Adult</v>
          </cell>
          <cell r="D287">
            <v>479857</v>
          </cell>
          <cell r="E287">
            <v>7.03</v>
          </cell>
          <cell r="F287">
            <v>13.08</v>
          </cell>
          <cell r="G287">
            <v>13.11</v>
          </cell>
          <cell r="H287">
            <v>0</v>
          </cell>
          <cell r="I287">
            <v>0</v>
          </cell>
          <cell r="J287">
            <v>0</v>
          </cell>
          <cell r="K287">
            <v>0</v>
          </cell>
          <cell r="L287">
            <v>33.22</v>
          </cell>
          <cell r="M287">
            <v>15940849.539999999</v>
          </cell>
          <cell r="N287">
            <v>0.11377276238444879</v>
          </cell>
          <cell r="O287">
            <v>291.98552714881367</v>
          </cell>
          <cell r="P287"/>
          <cell r="Q287">
            <v>6276529.5599999996</v>
          </cell>
          <cell r="R287">
            <v>6290925.2699999996</v>
          </cell>
          <cell r="S287">
            <v>12567454.829999998</v>
          </cell>
          <cell r="T287">
            <v>26.189999999999998</v>
          </cell>
        </row>
        <row r="288">
          <cell r="B288" t="str">
            <v>Community Health Group/San Diego</v>
          </cell>
          <cell r="C288" t="str">
            <v>ACA OE</v>
          </cell>
          <cell r="D288">
            <v>927897</v>
          </cell>
          <cell r="E288">
            <v>9.74</v>
          </cell>
          <cell r="F288">
            <v>12.04</v>
          </cell>
          <cell r="G288">
            <v>10.57</v>
          </cell>
          <cell r="H288">
            <v>0</v>
          </cell>
          <cell r="I288">
            <v>0</v>
          </cell>
          <cell r="J288">
            <v>0</v>
          </cell>
          <cell r="K288">
            <v>0</v>
          </cell>
          <cell r="L288">
            <v>32.35</v>
          </cell>
          <cell r="M288">
            <v>30017467.950000003</v>
          </cell>
          <cell r="N288">
            <v>9.9769948778715159E-2</v>
          </cell>
          <cell r="O288">
            <v>324.24593172590187</v>
          </cell>
          <cell r="P288"/>
          <cell r="Q288">
            <v>11171879.879999999</v>
          </cell>
          <cell r="R288">
            <v>9807871.290000001</v>
          </cell>
          <cell r="S288">
            <v>20979751.170000002</v>
          </cell>
          <cell r="T288">
            <v>22.61</v>
          </cell>
        </row>
        <row r="289">
          <cell r="B289" t="str">
            <v>Community Health Group/San Diego</v>
          </cell>
          <cell r="C289" t="str">
            <v>SPD</v>
          </cell>
          <cell r="D289">
            <v>239924</v>
          </cell>
          <cell r="E289">
            <v>11.01</v>
          </cell>
          <cell r="F289">
            <v>40.409999999999997</v>
          </cell>
          <cell r="G289">
            <v>18.18</v>
          </cell>
          <cell r="H289">
            <v>0</v>
          </cell>
          <cell r="I289">
            <v>0</v>
          </cell>
          <cell r="J289">
            <v>0</v>
          </cell>
          <cell r="K289">
            <v>0</v>
          </cell>
          <cell r="L289">
            <v>69.599999999999994</v>
          </cell>
          <cell r="M289">
            <v>16698710.399999999</v>
          </cell>
          <cell r="N289">
            <v>8.4050899874566556E-2</v>
          </cell>
          <cell r="O289">
            <v>828.06965902646641</v>
          </cell>
          <cell r="P289"/>
          <cell r="Q289">
            <v>9695328.8399999999</v>
          </cell>
          <cell r="R289">
            <v>4361818.32</v>
          </cell>
          <cell r="S289">
            <v>14057147.16</v>
          </cell>
          <cell r="T289">
            <v>58.589999999999996</v>
          </cell>
        </row>
        <row r="290">
          <cell r="B290" t="str">
            <v>Community Health Group/San Diego</v>
          </cell>
          <cell r="C290" t="str">
            <v>BCCTP</v>
          </cell>
          <cell r="D290">
            <v>515</v>
          </cell>
          <cell r="E290">
            <v>22.96</v>
          </cell>
          <cell r="F290">
            <v>49.98</v>
          </cell>
          <cell r="G290">
            <v>31.63</v>
          </cell>
          <cell r="H290">
            <v>0</v>
          </cell>
          <cell r="I290">
            <v>0</v>
          </cell>
          <cell r="J290">
            <v>0</v>
          </cell>
          <cell r="K290">
            <v>0</v>
          </cell>
          <cell r="L290">
            <v>104.57</v>
          </cell>
          <cell r="M290">
            <v>53853.549999999996</v>
          </cell>
          <cell r="N290">
            <v>9.8184715179870416E-2</v>
          </cell>
          <cell r="O290">
            <v>1065.0333894479604</v>
          </cell>
          <cell r="P290"/>
          <cell r="Q290">
            <v>25739.699999999997</v>
          </cell>
          <cell r="R290">
            <v>16289.449999999999</v>
          </cell>
          <cell r="S290">
            <v>42029.149999999994</v>
          </cell>
          <cell r="T290">
            <v>81.61</v>
          </cell>
        </row>
        <row r="291">
          <cell r="B291" t="str">
            <v>Community Health Group/San Diego</v>
          </cell>
          <cell r="C291" t="str">
            <v>LTC</v>
          </cell>
          <cell r="D291">
            <v>1104</v>
          </cell>
          <cell r="E291">
            <v>15.84</v>
          </cell>
          <cell r="F291">
            <v>132.63</v>
          </cell>
          <cell r="G291">
            <v>19.79</v>
          </cell>
          <cell r="H291">
            <v>0</v>
          </cell>
          <cell r="I291">
            <v>0</v>
          </cell>
          <cell r="J291">
            <v>0</v>
          </cell>
          <cell r="K291">
            <v>0</v>
          </cell>
          <cell r="L291">
            <v>168.26</v>
          </cell>
          <cell r="M291">
            <v>185759.03999999998</v>
          </cell>
          <cell r="N291">
            <v>1.775812002918941E-2</v>
          </cell>
          <cell r="O291">
            <v>9475.1020785661622</v>
          </cell>
          <cell r="P291"/>
          <cell r="Q291">
            <v>146423.51999999999</v>
          </cell>
          <cell r="R291">
            <v>21848.16</v>
          </cell>
          <cell r="S291">
            <v>168271.68</v>
          </cell>
          <cell r="T291">
            <v>152.41999999999999</v>
          </cell>
        </row>
        <row r="292">
          <cell r="B292" t="str">
            <v>Community Health Group/San Diego</v>
          </cell>
          <cell r="C292" t="str">
            <v>OBRA</v>
          </cell>
          <cell r="D292">
            <v>0</v>
          </cell>
          <cell r="E292">
            <v>0</v>
          </cell>
          <cell r="F292">
            <v>0</v>
          </cell>
          <cell r="G292">
            <v>0</v>
          </cell>
          <cell r="H292">
            <v>0</v>
          </cell>
          <cell r="I292">
            <v>0</v>
          </cell>
          <cell r="J292">
            <v>0</v>
          </cell>
          <cell r="K292">
            <v>0</v>
          </cell>
          <cell r="L292">
            <v>0</v>
          </cell>
          <cell r="M292">
            <v>0</v>
          </cell>
          <cell r="N292">
            <v>0</v>
          </cell>
          <cell r="O292">
            <v>0</v>
          </cell>
          <cell r="P292"/>
          <cell r="Q292">
            <v>0</v>
          </cell>
          <cell r="R292">
            <v>0</v>
          </cell>
          <cell r="S292">
            <v>0</v>
          </cell>
          <cell r="T292">
            <v>0</v>
          </cell>
        </row>
        <row r="293">
          <cell r="B293" t="str">
            <v>Community Health Group/San Diego</v>
          </cell>
          <cell r="C293" t="str">
            <v>ALL COAs</v>
          </cell>
          <cell r="D293">
            <v>3019306</v>
          </cell>
          <cell r="E293">
            <v>8.3075555077888747</v>
          </cell>
          <cell r="F293">
            <v>9.5825040986239873</v>
          </cell>
          <cell r="G293">
            <v>8.3138253393329453</v>
          </cell>
          <cell r="H293">
            <v>0</v>
          </cell>
          <cell r="I293">
            <v>0</v>
          </cell>
          <cell r="J293">
            <v>0</v>
          </cell>
          <cell r="K293">
            <v>0</v>
          </cell>
          <cell r="L293">
            <v>26.203884945745813</v>
          </cell>
          <cell r="M293">
            <v>79117547.040000007</v>
          </cell>
          <cell r="N293">
            <v>0.1066194442846593</v>
          </cell>
          <cell r="O293">
            <v>245.77022626177859</v>
          </cell>
          <cell r="P293"/>
          <cell r="Q293">
            <v>28932512.119999997</v>
          </cell>
          <cell r="R293">
            <v>25101982.729999997</v>
          </cell>
          <cell r="S293">
            <v>54034494.849999994</v>
          </cell>
          <cell r="T293">
            <v>17.896329437956933</v>
          </cell>
        </row>
        <row r="294">
          <cell r="B294" t="str">
            <v>Health Net of California/San Diego</v>
          </cell>
          <cell r="C294" t="str">
            <v>Child</v>
          </cell>
          <cell r="D294">
            <v>362739</v>
          </cell>
          <cell r="E294">
            <v>11.71</v>
          </cell>
          <cell r="F294">
            <v>1.92</v>
          </cell>
          <cell r="G294">
            <v>3.9</v>
          </cell>
          <cell r="H294">
            <v>0</v>
          </cell>
          <cell r="I294">
            <v>0</v>
          </cell>
          <cell r="J294">
            <v>0</v>
          </cell>
          <cell r="K294">
            <v>0</v>
          </cell>
          <cell r="L294">
            <v>17.53</v>
          </cell>
          <cell r="M294">
            <v>6358814.6700000009</v>
          </cell>
          <cell r="N294">
            <v>0.22617205290651549</v>
          </cell>
          <cell r="O294">
            <v>77.507365630384669</v>
          </cell>
          <cell r="P294"/>
          <cell r="Q294">
            <v>696458.88</v>
          </cell>
          <cell r="R294">
            <v>1414682.0999999999</v>
          </cell>
          <cell r="S294">
            <v>2111140.98</v>
          </cell>
          <cell r="T294">
            <v>5.82</v>
          </cell>
        </row>
        <row r="295">
          <cell r="B295" t="str">
            <v>Health Net of California/San Diego</v>
          </cell>
          <cell r="C295" t="str">
            <v>Adult</v>
          </cell>
          <cell r="D295">
            <v>86902</v>
          </cell>
          <cell r="E295">
            <v>9.68</v>
          </cell>
          <cell r="F295">
            <v>5.3</v>
          </cell>
          <cell r="G295">
            <v>2.3199999999999998</v>
          </cell>
          <cell r="H295">
            <v>0</v>
          </cell>
          <cell r="I295">
            <v>0</v>
          </cell>
          <cell r="J295">
            <v>0</v>
          </cell>
          <cell r="K295">
            <v>0</v>
          </cell>
          <cell r="L295">
            <v>17.3</v>
          </cell>
          <cell r="M295">
            <v>1503404.6</v>
          </cell>
          <cell r="N295">
            <v>0.10120702319326827</v>
          </cell>
          <cell r="O295">
            <v>170.93675373657962</v>
          </cell>
          <cell r="P295"/>
          <cell r="Q295">
            <v>460580.6</v>
          </cell>
          <cell r="R295">
            <v>201612.63999999998</v>
          </cell>
          <cell r="S295">
            <v>662193.24</v>
          </cell>
          <cell r="T295">
            <v>7.6199999999999992</v>
          </cell>
        </row>
        <row r="296">
          <cell r="B296" t="str">
            <v>Health Net of California/San Diego</v>
          </cell>
          <cell r="C296" t="str">
            <v>ACA OE</v>
          </cell>
          <cell r="D296">
            <v>194393</v>
          </cell>
          <cell r="E296">
            <v>10.28</v>
          </cell>
          <cell r="F296">
            <v>8.5399999999999991</v>
          </cell>
          <cell r="G296">
            <v>2.2999999999999998</v>
          </cell>
          <cell r="H296">
            <v>0</v>
          </cell>
          <cell r="I296">
            <v>0</v>
          </cell>
          <cell r="J296">
            <v>0</v>
          </cell>
          <cell r="K296">
            <v>0</v>
          </cell>
          <cell r="L296">
            <v>21.12</v>
          </cell>
          <cell r="M296">
            <v>4105580.16</v>
          </cell>
          <cell r="N296">
            <v>9.706851156997863E-2</v>
          </cell>
          <cell r="O296">
            <v>217.57828216799399</v>
          </cell>
          <cell r="P296"/>
          <cell r="Q296">
            <v>1660116.2199999997</v>
          </cell>
          <cell r="R296">
            <v>447103.89999999997</v>
          </cell>
          <cell r="S296">
            <v>2107220.1199999996</v>
          </cell>
          <cell r="T296">
            <v>10.84</v>
          </cell>
        </row>
        <row r="297">
          <cell r="B297" t="str">
            <v>Health Net of California/San Diego</v>
          </cell>
          <cell r="C297" t="str">
            <v>SPD</v>
          </cell>
          <cell r="D297">
            <v>52736</v>
          </cell>
          <cell r="E297">
            <v>12.06</v>
          </cell>
          <cell r="F297">
            <v>34.17</v>
          </cell>
          <cell r="G297">
            <v>16.809999999999999</v>
          </cell>
          <cell r="H297">
            <v>0</v>
          </cell>
          <cell r="I297">
            <v>0</v>
          </cell>
          <cell r="J297">
            <v>0</v>
          </cell>
          <cell r="K297">
            <v>0</v>
          </cell>
          <cell r="L297">
            <v>63.040000000000006</v>
          </cell>
          <cell r="M297">
            <v>3324477.4400000004</v>
          </cell>
          <cell r="N297">
            <v>0.10271161794609411</v>
          </cell>
          <cell r="O297">
            <v>613.7572483093893</v>
          </cell>
          <cell r="P297"/>
          <cell r="Q297">
            <v>1801989.1200000001</v>
          </cell>
          <cell r="R297">
            <v>886492.15999999992</v>
          </cell>
          <cell r="S297">
            <v>2688481.2800000003</v>
          </cell>
          <cell r="T297">
            <v>50.980000000000004</v>
          </cell>
        </row>
        <row r="298">
          <cell r="B298" t="str">
            <v>Health Net of California/San Diego</v>
          </cell>
          <cell r="C298" t="str">
            <v>BCCTP</v>
          </cell>
          <cell r="D298">
            <v>23</v>
          </cell>
          <cell r="E298">
            <v>25.68</v>
          </cell>
          <cell r="F298">
            <v>40.729999999999997</v>
          </cell>
          <cell r="G298">
            <v>28.86</v>
          </cell>
          <cell r="H298">
            <v>0</v>
          </cell>
          <cell r="I298">
            <v>0</v>
          </cell>
          <cell r="J298">
            <v>0</v>
          </cell>
          <cell r="K298">
            <v>0</v>
          </cell>
          <cell r="L298">
            <v>95.27</v>
          </cell>
          <cell r="M298">
            <v>2191.21</v>
          </cell>
          <cell r="N298">
            <v>9.7751073376797698E-2</v>
          </cell>
          <cell r="O298">
            <v>974.61845388404083</v>
          </cell>
          <cell r="P298"/>
          <cell r="Q298">
            <v>936.79</v>
          </cell>
          <cell r="R298">
            <v>663.78</v>
          </cell>
          <cell r="S298">
            <v>1600.57</v>
          </cell>
          <cell r="T298">
            <v>69.59</v>
          </cell>
        </row>
        <row r="299">
          <cell r="B299" t="str">
            <v>Health Net of California/San Diego</v>
          </cell>
          <cell r="C299" t="str">
            <v>LTC</v>
          </cell>
          <cell r="D299">
            <v>1394</v>
          </cell>
          <cell r="E299">
            <v>15.38</v>
          </cell>
          <cell r="F299">
            <v>121.93</v>
          </cell>
          <cell r="G299">
            <v>18.059999999999999</v>
          </cell>
          <cell r="H299">
            <v>0</v>
          </cell>
          <cell r="I299">
            <v>0</v>
          </cell>
          <cell r="J299">
            <v>0</v>
          </cell>
          <cell r="K299">
            <v>0</v>
          </cell>
          <cell r="L299">
            <v>155.37</v>
          </cell>
          <cell r="M299">
            <v>216585.78</v>
          </cell>
          <cell r="N299">
            <v>1.6397712521901576E-2</v>
          </cell>
          <cell r="O299">
            <v>9475.1020785661622</v>
          </cell>
          <cell r="P299"/>
          <cell r="Q299">
            <v>169970.42</v>
          </cell>
          <cell r="R299">
            <v>25175.64</v>
          </cell>
          <cell r="S299">
            <v>195146.06</v>
          </cell>
          <cell r="T299">
            <v>139.99</v>
          </cell>
        </row>
        <row r="300">
          <cell r="B300" t="str">
            <v>Health Net of California/San Diego</v>
          </cell>
          <cell r="C300" t="str">
            <v>OBRA</v>
          </cell>
          <cell r="D300">
            <v>0</v>
          </cell>
          <cell r="E300">
            <v>0</v>
          </cell>
          <cell r="F300">
            <v>0</v>
          </cell>
          <cell r="G300">
            <v>0</v>
          </cell>
          <cell r="H300">
            <v>0</v>
          </cell>
          <cell r="I300">
            <v>0</v>
          </cell>
          <cell r="J300">
            <v>0</v>
          </cell>
          <cell r="K300">
            <v>0</v>
          </cell>
          <cell r="L300">
            <v>0</v>
          </cell>
          <cell r="M300">
            <v>0</v>
          </cell>
          <cell r="N300">
            <v>0</v>
          </cell>
          <cell r="O300">
            <v>0</v>
          </cell>
          <cell r="P300"/>
          <cell r="Q300">
            <v>0</v>
          </cell>
          <cell r="R300">
            <v>0</v>
          </cell>
          <cell r="S300">
            <v>0</v>
          </cell>
          <cell r="T300">
            <v>0</v>
          </cell>
        </row>
        <row r="301">
          <cell r="B301" t="str">
            <v>Health Net of California/San Diego</v>
          </cell>
          <cell r="C301" t="str">
            <v>ALL COAs</v>
          </cell>
          <cell r="D301">
            <v>698187</v>
          </cell>
          <cell r="E301">
            <v>11.093405649202865</v>
          </cell>
          <cell r="F301">
            <v>6.8607006862058446</v>
          </cell>
          <cell r="G301">
            <v>4.2620819637145919</v>
          </cell>
          <cell r="H301">
            <v>0</v>
          </cell>
          <cell r="I301">
            <v>0</v>
          </cell>
          <cell r="J301">
            <v>0</v>
          </cell>
          <cell r="K301">
            <v>0</v>
          </cell>
          <cell r="L301">
            <v>22.216188299123303</v>
          </cell>
          <cell r="M301">
            <v>15511053.860000001</v>
          </cell>
          <cell r="N301">
            <v>0.11852877166403042</v>
          </cell>
          <cell r="O301">
            <v>187.4328737843926</v>
          </cell>
          <cell r="P301"/>
          <cell r="Q301">
            <v>4790052.03</v>
          </cell>
          <cell r="R301">
            <v>2975730.2199999997</v>
          </cell>
          <cell r="S301">
            <v>7765782.25</v>
          </cell>
          <cell r="T301">
            <v>11.122782649920437</v>
          </cell>
        </row>
        <row r="302">
          <cell r="B302" t="str">
            <v>Kaiser Foundation HP/San Diego</v>
          </cell>
          <cell r="C302" t="str">
            <v>Child</v>
          </cell>
          <cell r="D302">
            <v>252091</v>
          </cell>
          <cell r="E302">
            <v>11.41</v>
          </cell>
          <cell r="F302">
            <v>1.58</v>
          </cell>
          <cell r="G302">
            <v>1.87</v>
          </cell>
          <cell r="H302">
            <v>0</v>
          </cell>
          <cell r="I302">
            <v>0</v>
          </cell>
          <cell r="J302">
            <v>0</v>
          </cell>
          <cell r="K302">
            <v>0</v>
          </cell>
          <cell r="L302">
            <v>14.86</v>
          </cell>
          <cell r="M302">
            <v>3746072.26</v>
          </cell>
          <cell r="N302">
            <v>0.19499798107164437</v>
          </cell>
          <cell r="O302">
            <v>76.205917201472332</v>
          </cell>
          <cell r="P302"/>
          <cell r="Q302">
            <v>398303.78</v>
          </cell>
          <cell r="R302">
            <v>471410.17000000004</v>
          </cell>
          <cell r="S302">
            <v>869713.95000000007</v>
          </cell>
          <cell r="T302">
            <v>3.45</v>
          </cell>
        </row>
        <row r="303">
          <cell r="B303" t="str">
            <v>Kaiser Foundation HP/San Diego</v>
          </cell>
          <cell r="C303" t="str">
            <v>Adult</v>
          </cell>
          <cell r="D303">
            <v>93671</v>
          </cell>
          <cell r="E303">
            <v>12.88</v>
          </cell>
          <cell r="F303">
            <v>15.49</v>
          </cell>
          <cell r="G303">
            <v>6.65</v>
          </cell>
          <cell r="H303">
            <v>0</v>
          </cell>
          <cell r="I303">
            <v>0</v>
          </cell>
          <cell r="J303">
            <v>0</v>
          </cell>
          <cell r="K303">
            <v>0</v>
          </cell>
          <cell r="L303">
            <v>35.020000000000003</v>
          </cell>
          <cell r="M303">
            <v>3280358.4200000004</v>
          </cell>
          <cell r="N303">
            <v>0.12431078764402061</v>
          </cell>
          <cell r="O303">
            <v>281.71328219948316</v>
          </cell>
          <cell r="P303"/>
          <cell r="Q303">
            <v>1450963.79</v>
          </cell>
          <cell r="R303">
            <v>622912.15</v>
          </cell>
          <cell r="S303">
            <v>2073875.94</v>
          </cell>
          <cell r="T303">
            <v>22.14</v>
          </cell>
        </row>
        <row r="304">
          <cell r="B304" t="str">
            <v>Kaiser Foundation HP/San Diego</v>
          </cell>
          <cell r="C304" t="str">
            <v>ACA OE</v>
          </cell>
          <cell r="D304">
            <v>167698</v>
          </cell>
          <cell r="E304">
            <v>12.03</v>
          </cell>
          <cell r="F304">
            <v>14.08</v>
          </cell>
          <cell r="G304">
            <v>6.89</v>
          </cell>
          <cell r="H304">
            <v>0</v>
          </cell>
          <cell r="I304">
            <v>0</v>
          </cell>
          <cell r="J304">
            <v>0</v>
          </cell>
          <cell r="K304">
            <v>0</v>
          </cell>
          <cell r="L304">
            <v>33</v>
          </cell>
          <cell r="M304">
            <v>5534034</v>
          </cell>
          <cell r="N304">
            <v>9.6934088662693874E-2</v>
          </cell>
          <cell r="O304">
            <v>340.4375122856074</v>
          </cell>
          <cell r="P304"/>
          <cell r="Q304">
            <v>2361187.84</v>
          </cell>
          <cell r="R304">
            <v>1155439.22</v>
          </cell>
          <cell r="S304">
            <v>3516627.0599999996</v>
          </cell>
          <cell r="T304">
            <v>20.97</v>
          </cell>
        </row>
        <row r="305">
          <cell r="B305" t="str">
            <v>Kaiser Foundation HP/San Diego</v>
          </cell>
          <cell r="C305" t="str">
            <v>SPD</v>
          </cell>
          <cell r="D305">
            <v>26422</v>
          </cell>
          <cell r="E305">
            <v>15.74</v>
          </cell>
          <cell r="F305">
            <v>25.3</v>
          </cell>
          <cell r="G305">
            <v>12.88</v>
          </cell>
          <cell r="H305">
            <v>0</v>
          </cell>
          <cell r="I305">
            <v>0</v>
          </cell>
          <cell r="J305">
            <v>0</v>
          </cell>
          <cell r="K305">
            <v>0</v>
          </cell>
          <cell r="L305">
            <v>53.92</v>
          </cell>
          <cell r="M305">
            <v>1424674.24</v>
          </cell>
          <cell r="N305">
            <v>8.8334920594073899E-2</v>
          </cell>
          <cell r="O305">
            <v>610.40412599428225</v>
          </cell>
          <cell r="P305"/>
          <cell r="Q305">
            <v>668476.6</v>
          </cell>
          <cell r="R305">
            <v>340315.36000000004</v>
          </cell>
          <cell r="S305">
            <v>1008791.96</v>
          </cell>
          <cell r="T305">
            <v>38.18</v>
          </cell>
        </row>
        <row r="306">
          <cell r="B306" t="str">
            <v>Kaiser Foundation HP/San Diego</v>
          </cell>
          <cell r="C306" t="str">
            <v>BCCTP</v>
          </cell>
          <cell r="D306">
            <v>65</v>
          </cell>
          <cell r="E306">
            <v>22.61</v>
          </cell>
          <cell r="F306">
            <v>45.41</v>
          </cell>
          <cell r="G306">
            <v>36.69</v>
          </cell>
          <cell r="H306">
            <v>0</v>
          </cell>
          <cell r="I306">
            <v>0</v>
          </cell>
          <cell r="J306">
            <v>0</v>
          </cell>
          <cell r="K306">
            <v>0</v>
          </cell>
          <cell r="L306">
            <v>104.71</v>
          </cell>
          <cell r="M306">
            <v>6806.15</v>
          </cell>
          <cell r="N306">
            <v>0.10076428872892962</v>
          </cell>
          <cell r="O306">
            <v>1039.1578338004738</v>
          </cell>
          <cell r="P306"/>
          <cell r="Q306">
            <v>2951.6499999999996</v>
          </cell>
          <cell r="R306">
            <v>2384.85</v>
          </cell>
          <cell r="S306">
            <v>5336.5</v>
          </cell>
          <cell r="T306">
            <v>82.1</v>
          </cell>
        </row>
        <row r="307">
          <cell r="B307" t="str">
            <v>Kaiser Foundation HP/San Diego</v>
          </cell>
          <cell r="C307" t="str">
            <v>LTC</v>
          </cell>
          <cell r="D307">
            <v>148</v>
          </cell>
          <cell r="E307">
            <v>17.25</v>
          </cell>
          <cell r="F307">
            <v>128.16</v>
          </cell>
          <cell r="G307">
            <v>23.59</v>
          </cell>
          <cell r="H307">
            <v>0</v>
          </cell>
          <cell r="I307">
            <v>0</v>
          </cell>
          <cell r="J307">
            <v>0</v>
          </cell>
          <cell r="K307">
            <v>0</v>
          </cell>
          <cell r="L307">
            <v>169</v>
          </cell>
          <cell r="M307">
            <v>25012</v>
          </cell>
          <cell r="N307">
            <v>1.7836219451640382E-2</v>
          </cell>
          <cell r="O307">
            <v>9475.1020785661622</v>
          </cell>
          <cell r="P307"/>
          <cell r="Q307">
            <v>18967.68</v>
          </cell>
          <cell r="R307">
            <v>3491.32</v>
          </cell>
          <cell r="S307">
            <v>22459</v>
          </cell>
          <cell r="T307">
            <v>151.75</v>
          </cell>
        </row>
        <row r="308">
          <cell r="B308" t="str">
            <v>Kaiser Foundation HP/San Diego</v>
          </cell>
          <cell r="C308" t="str">
            <v>OBRA</v>
          </cell>
          <cell r="D308">
            <v>0</v>
          </cell>
          <cell r="E308">
            <v>0</v>
          </cell>
          <cell r="F308">
            <v>0</v>
          </cell>
          <cell r="G308">
            <v>0</v>
          </cell>
          <cell r="H308">
            <v>0</v>
          </cell>
          <cell r="I308">
            <v>0</v>
          </cell>
          <cell r="J308">
            <v>0</v>
          </cell>
          <cell r="K308">
            <v>0</v>
          </cell>
          <cell r="L308">
            <v>0</v>
          </cell>
          <cell r="M308">
            <v>0</v>
          </cell>
          <cell r="N308">
            <v>0</v>
          </cell>
          <cell r="O308">
            <v>0</v>
          </cell>
          <cell r="P308"/>
          <cell r="Q308">
            <v>0</v>
          </cell>
          <cell r="R308">
            <v>0</v>
          </cell>
          <cell r="S308">
            <v>0</v>
          </cell>
          <cell r="T308">
            <v>0</v>
          </cell>
        </row>
        <row r="309">
          <cell r="B309" t="str">
            <v>Kaiser Foundation HP/San Diego</v>
          </cell>
          <cell r="C309" t="str">
            <v>ALL COAs</v>
          </cell>
          <cell r="D309">
            <v>540095</v>
          </cell>
          <cell r="E309">
            <v>12.072232959016471</v>
          </cell>
          <cell r="F309">
            <v>9.0740542682305882</v>
          </cell>
          <cell r="G309">
            <v>4.8064749164498837</v>
          </cell>
          <cell r="H309">
            <v>0</v>
          </cell>
          <cell r="I309">
            <v>0</v>
          </cell>
          <cell r="J309">
            <v>0</v>
          </cell>
          <cell r="K309">
            <v>0</v>
          </cell>
          <cell r="L309">
            <v>25.952762143696944</v>
          </cell>
          <cell r="M309">
            <v>14016957.07</v>
          </cell>
          <cell r="N309">
            <v>0.11652846375904471</v>
          </cell>
          <cell r="O309">
            <v>222.71607559644448</v>
          </cell>
          <cell r="P309"/>
          <cell r="Q309">
            <v>4900851.34</v>
          </cell>
          <cell r="R309">
            <v>2595953.0699999998</v>
          </cell>
          <cell r="S309">
            <v>7496804.4100000001</v>
          </cell>
          <cell r="T309">
            <v>13.880529184680473</v>
          </cell>
        </row>
        <row r="310">
          <cell r="B310" t="str">
            <v>Molina Healthcare/San Diego</v>
          </cell>
          <cell r="C310" t="str">
            <v>Child</v>
          </cell>
          <cell r="D310">
            <v>1078466</v>
          </cell>
          <cell r="E310">
            <v>8.42</v>
          </cell>
          <cell r="F310">
            <v>2.78</v>
          </cell>
          <cell r="G310">
            <v>1.18</v>
          </cell>
          <cell r="H310">
            <v>0</v>
          </cell>
          <cell r="I310">
            <v>0</v>
          </cell>
          <cell r="J310">
            <v>0</v>
          </cell>
          <cell r="K310">
            <v>0</v>
          </cell>
          <cell r="L310">
            <v>12.379999999999999</v>
          </cell>
          <cell r="M310">
            <v>13351409.079999998</v>
          </cell>
          <cell r="N310">
            <v>0.18059990597708472</v>
          </cell>
          <cell r="O310">
            <v>68.549315864930875</v>
          </cell>
          <cell r="P310"/>
          <cell r="Q310">
            <v>2998135.48</v>
          </cell>
          <cell r="R310">
            <v>1272589.8799999999</v>
          </cell>
          <cell r="S310">
            <v>4270725.3599999994</v>
          </cell>
          <cell r="T310">
            <v>3.96</v>
          </cell>
        </row>
        <row r="311">
          <cell r="B311" t="str">
            <v>Molina Healthcare/San Diego</v>
          </cell>
          <cell r="C311" t="str">
            <v>Adult</v>
          </cell>
          <cell r="D311">
            <v>423017</v>
          </cell>
          <cell r="E311">
            <v>7.75</v>
          </cell>
          <cell r="F311">
            <v>12.89</v>
          </cell>
          <cell r="G311">
            <v>6.36</v>
          </cell>
          <cell r="H311">
            <v>0</v>
          </cell>
          <cell r="I311">
            <v>0</v>
          </cell>
          <cell r="J311">
            <v>0</v>
          </cell>
          <cell r="K311">
            <v>0</v>
          </cell>
          <cell r="L311">
            <v>27</v>
          </cell>
          <cell r="M311">
            <v>11421459</v>
          </cell>
          <cell r="N311">
            <v>0.1057172810111173</v>
          </cell>
          <cell r="O311">
            <v>255.39816898204811</v>
          </cell>
          <cell r="P311"/>
          <cell r="Q311">
            <v>5452689.1299999999</v>
          </cell>
          <cell r="R311">
            <v>2690388.12</v>
          </cell>
          <cell r="S311">
            <v>8143077.25</v>
          </cell>
          <cell r="T311">
            <v>19.25</v>
          </cell>
        </row>
        <row r="312">
          <cell r="B312" t="str">
            <v>Molina Healthcare/San Diego</v>
          </cell>
          <cell r="C312" t="str">
            <v>ACA OE</v>
          </cell>
          <cell r="D312">
            <v>819624</v>
          </cell>
          <cell r="E312">
            <v>10.24</v>
          </cell>
          <cell r="F312">
            <v>12.71</v>
          </cell>
          <cell r="G312">
            <v>5.92</v>
          </cell>
          <cell r="H312">
            <v>0</v>
          </cell>
          <cell r="I312">
            <v>0</v>
          </cell>
          <cell r="J312">
            <v>0</v>
          </cell>
          <cell r="K312">
            <v>0</v>
          </cell>
          <cell r="L312">
            <v>28.870000000000005</v>
          </cell>
          <cell r="M312">
            <v>23662544.880000003</v>
          </cell>
          <cell r="N312">
            <v>0.10011576785327748</v>
          </cell>
          <cell r="O312">
            <v>288.36616468156956</v>
          </cell>
          <cell r="P312"/>
          <cell r="Q312">
            <v>10417421.040000001</v>
          </cell>
          <cell r="R312">
            <v>4852174.08</v>
          </cell>
          <cell r="S312">
            <v>15269595.120000001</v>
          </cell>
          <cell r="T312">
            <v>18.630000000000003</v>
          </cell>
        </row>
        <row r="313">
          <cell r="B313" t="str">
            <v>Molina Healthcare/San Diego</v>
          </cell>
          <cell r="C313" t="str">
            <v>SPD</v>
          </cell>
          <cell r="D313">
            <v>204207</v>
          </cell>
          <cell r="E313">
            <v>11.33</v>
          </cell>
          <cell r="F313">
            <v>36.39</v>
          </cell>
          <cell r="G313">
            <v>15.74</v>
          </cell>
          <cell r="H313">
            <v>0</v>
          </cell>
          <cell r="I313">
            <v>0</v>
          </cell>
          <cell r="J313">
            <v>0</v>
          </cell>
          <cell r="K313">
            <v>0</v>
          </cell>
          <cell r="L313">
            <v>63.46</v>
          </cell>
          <cell r="M313">
            <v>12958976.220000001</v>
          </cell>
          <cell r="N313">
            <v>8.0351264214425136E-2</v>
          </cell>
          <cell r="O313">
            <v>789.78222210232866</v>
          </cell>
          <cell r="P313"/>
          <cell r="Q313">
            <v>7431092.7300000004</v>
          </cell>
          <cell r="R313">
            <v>3214218.18</v>
          </cell>
          <cell r="S313">
            <v>10645310.91</v>
          </cell>
          <cell r="T313">
            <v>52.13</v>
          </cell>
        </row>
        <row r="314">
          <cell r="B314" t="str">
            <v>Molina Healthcare/San Diego</v>
          </cell>
          <cell r="C314" t="str">
            <v>BCCTP</v>
          </cell>
          <cell r="D314">
            <v>413</v>
          </cell>
          <cell r="E314">
            <v>21.13</v>
          </cell>
          <cell r="F314">
            <v>49.92</v>
          </cell>
          <cell r="G314">
            <v>30.36</v>
          </cell>
          <cell r="H314">
            <v>0</v>
          </cell>
          <cell r="I314">
            <v>0</v>
          </cell>
          <cell r="J314">
            <v>0</v>
          </cell>
          <cell r="K314">
            <v>0</v>
          </cell>
          <cell r="L314">
            <v>101.41</v>
          </cell>
          <cell r="M314">
            <v>41882.33</v>
          </cell>
          <cell r="N314">
            <v>8.7205182716551324E-2</v>
          </cell>
          <cell r="O314">
            <v>1162.8895994590082</v>
          </cell>
          <cell r="P314"/>
          <cell r="Q314">
            <v>20616.96</v>
          </cell>
          <cell r="R314">
            <v>12538.68</v>
          </cell>
          <cell r="S314">
            <v>33155.64</v>
          </cell>
          <cell r="T314">
            <v>80.28</v>
          </cell>
        </row>
        <row r="315">
          <cell r="B315" t="str">
            <v>Molina Healthcare/San Diego</v>
          </cell>
          <cell r="C315" t="str">
            <v>LTC</v>
          </cell>
          <cell r="D315">
            <v>4921</v>
          </cell>
          <cell r="E315">
            <v>13.3</v>
          </cell>
          <cell r="F315">
            <v>129.28</v>
          </cell>
          <cell r="G315">
            <v>16.16</v>
          </cell>
          <cell r="H315">
            <v>0</v>
          </cell>
          <cell r="I315">
            <v>0</v>
          </cell>
          <cell r="J315">
            <v>0</v>
          </cell>
          <cell r="K315">
            <v>0</v>
          </cell>
          <cell r="L315">
            <v>158.74</v>
          </cell>
          <cell r="M315">
            <v>781159.54</v>
          </cell>
          <cell r="N315">
            <v>1.6753381513333696E-2</v>
          </cell>
          <cell r="O315">
            <v>9475.1020785661622</v>
          </cell>
          <cell r="P315"/>
          <cell r="Q315">
            <v>636186.88</v>
          </cell>
          <cell r="R315">
            <v>79523.360000000001</v>
          </cell>
          <cell r="S315">
            <v>715710.24</v>
          </cell>
          <cell r="T315">
            <v>145.44</v>
          </cell>
        </row>
        <row r="316">
          <cell r="B316" t="str">
            <v>Molina Healthcare/San Diego</v>
          </cell>
          <cell r="C316" t="str">
            <v>OBRA</v>
          </cell>
          <cell r="D316">
            <v>0</v>
          </cell>
          <cell r="E316">
            <v>0</v>
          </cell>
          <cell r="F316">
            <v>0</v>
          </cell>
          <cell r="G316">
            <v>0</v>
          </cell>
          <cell r="H316">
            <v>0</v>
          </cell>
          <cell r="I316">
            <v>0</v>
          </cell>
          <cell r="J316">
            <v>0</v>
          </cell>
          <cell r="K316">
            <v>0</v>
          </cell>
          <cell r="L316">
            <v>0</v>
          </cell>
          <cell r="M316">
            <v>0</v>
          </cell>
          <cell r="N316">
            <v>0</v>
          </cell>
          <cell r="O316">
            <v>0</v>
          </cell>
          <cell r="P316"/>
          <cell r="Q316">
            <v>0</v>
          </cell>
          <cell r="R316">
            <v>0</v>
          </cell>
          <cell r="S316">
            <v>0</v>
          </cell>
          <cell r="T316">
            <v>0</v>
          </cell>
        </row>
        <row r="317">
          <cell r="B317" t="str">
            <v>Molina Healthcare/San Diego</v>
          </cell>
          <cell r="C317" t="str">
            <v>ALL COAs</v>
          </cell>
          <cell r="D317">
            <v>2530648</v>
          </cell>
          <cell r="E317">
            <v>9.1438463705738613</v>
          </cell>
          <cell r="F317">
            <v>10.651873441110736</v>
          </cell>
          <cell r="G317">
            <v>4.7898531522361063</v>
          </cell>
          <cell r="H317">
            <v>0</v>
          </cell>
          <cell r="I317">
            <v>0</v>
          </cell>
          <cell r="J317">
            <v>0</v>
          </cell>
          <cell r="K317">
            <v>0</v>
          </cell>
          <cell r="L317">
            <v>24.585572963920701</v>
          </cell>
          <cell r="M317">
            <v>62217431.049999997</v>
          </cell>
          <cell r="N317">
            <v>9.9277218357030628E-2</v>
          </cell>
          <cell r="O317">
            <v>247.64566706032812</v>
          </cell>
          <cell r="P317"/>
          <cell r="Q317">
            <v>26956142.220000003</v>
          </cell>
          <cell r="R317">
            <v>12121432.299999997</v>
          </cell>
          <cell r="S317">
            <v>39077574.519999996</v>
          </cell>
          <cell r="T317">
            <v>15.441726593346843</v>
          </cell>
        </row>
        <row r="318">
          <cell r="B318" t="str">
            <v>Aetna Better Health/San Diego</v>
          </cell>
          <cell r="C318" t="str">
            <v>Child</v>
          </cell>
          <cell r="D318">
            <v>25041</v>
          </cell>
          <cell r="E318">
            <v>8.5</v>
          </cell>
          <cell r="F318">
            <v>1.88</v>
          </cell>
          <cell r="G318">
            <v>2.6</v>
          </cell>
          <cell r="H318">
            <v>0</v>
          </cell>
          <cell r="I318">
            <v>0</v>
          </cell>
          <cell r="J318">
            <v>0</v>
          </cell>
          <cell r="K318">
            <v>0</v>
          </cell>
          <cell r="L318">
            <v>12.979999999999999</v>
          </cell>
          <cell r="M318">
            <v>325032.18</v>
          </cell>
          <cell r="N318">
            <v>0.18738795187454657</v>
          </cell>
          <cell r="O318">
            <v>69.268060567148495</v>
          </cell>
          <cell r="P318"/>
          <cell r="Q318">
            <v>47077.079999999994</v>
          </cell>
          <cell r="R318">
            <v>65106.600000000006</v>
          </cell>
          <cell r="S318">
            <v>112183.67999999999</v>
          </cell>
          <cell r="T318">
            <v>4.4800000000000004</v>
          </cell>
        </row>
        <row r="319">
          <cell r="B319" t="str">
            <v>Aetna Better Health/San Diego</v>
          </cell>
          <cell r="C319" t="str">
            <v>Adult</v>
          </cell>
          <cell r="D319">
            <v>12650</v>
          </cell>
          <cell r="E319">
            <v>8.08</v>
          </cell>
          <cell r="F319">
            <v>12.24</v>
          </cell>
          <cell r="G319">
            <v>8.9499999999999993</v>
          </cell>
          <cell r="H319">
            <v>0</v>
          </cell>
          <cell r="I319">
            <v>0</v>
          </cell>
          <cell r="J319">
            <v>0</v>
          </cell>
          <cell r="K319">
            <v>0</v>
          </cell>
          <cell r="L319">
            <v>29.27</v>
          </cell>
          <cell r="M319">
            <v>370265.5</v>
          </cell>
          <cell r="N319">
            <v>0.11079566890014708</v>
          </cell>
          <cell r="O319">
            <v>264.18000171449972</v>
          </cell>
          <cell r="P319"/>
          <cell r="Q319">
            <v>154836</v>
          </cell>
          <cell r="R319">
            <v>113217.49999999999</v>
          </cell>
          <cell r="S319">
            <v>268053.5</v>
          </cell>
          <cell r="T319">
            <v>21.189999999999998</v>
          </cell>
        </row>
        <row r="320">
          <cell r="B320" t="str">
            <v>Aetna Better Health/San Diego</v>
          </cell>
          <cell r="C320" t="str">
            <v>ACA OE</v>
          </cell>
          <cell r="D320">
            <v>40728</v>
          </cell>
          <cell r="E320">
            <v>10.02</v>
          </cell>
          <cell r="F320">
            <v>11.93</v>
          </cell>
          <cell r="G320">
            <v>8</v>
          </cell>
          <cell r="H320">
            <v>0</v>
          </cell>
          <cell r="I320">
            <v>0</v>
          </cell>
          <cell r="J320">
            <v>0</v>
          </cell>
          <cell r="K320">
            <v>0</v>
          </cell>
          <cell r="L320">
            <v>29.95</v>
          </cell>
          <cell r="M320">
            <v>1219803.5999999999</v>
          </cell>
          <cell r="N320">
            <v>9.9391426614123007E-2</v>
          </cell>
          <cell r="O320">
            <v>301.33383753789747</v>
          </cell>
          <cell r="P320"/>
          <cell r="Q320">
            <v>485885.04</v>
          </cell>
          <cell r="R320">
            <v>325824</v>
          </cell>
          <cell r="S320">
            <v>811709.04</v>
          </cell>
          <cell r="T320">
            <v>19.93</v>
          </cell>
        </row>
        <row r="321">
          <cell r="B321" t="str">
            <v>Aetna Better Health/San Diego</v>
          </cell>
          <cell r="C321" t="str">
            <v>SPD</v>
          </cell>
          <cell r="D321">
            <v>2342</v>
          </cell>
          <cell r="E321">
            <v>11.93</v>
          </cell>
          <cell r="F321">
            <v>37.35</v>
          </cell>
          <cell r="G321">
            <v>17.53</v>
          </cell>
          <cell r="H321">
            <v>0</v>
          </cell>
          <cell r="I321">
            <v>0</v>
          </cell>
          <cell r="J321">
            <v>0</v>
          </cell>
          <cell r="K321">
            <v>0</v>
          </cell>
          <cell r="L321">
            <v>66.81</v>
          </cell>
          <cell r="M321">
            <v>156469.02000000002</v>
          </cell>
          <cell r="N321">
            <v>8.5729915019200617E-2</v>
          </cell>
          <cell r="O321">
            <v>779.30789952418365</v>
          </cell>
          <cell r="P321"/>
          <cell r="Q321">
            <v>87473.7</v>
          </cell>
          <cell r="R321">
            <v>41055.26</v>
          </cell>
          <cell r="S321">
            <v>128528.95999999999</v>
          </cell>
          <cell r="T321">
            <v>54.88</v>
          </cell>
        </row>
        <row r="322">
          <cell r="B322" t="str">
            <v>Aetna Better Health/San Diego</v>
          </cell>
          <cell r="C322" t="str">
            <v>BCCTP</v>
          </cell>
          <cell r="D322">
            <v>10</v>
          </cell>
          <cell r="E322">
            <v>22.36</v>
          </cell>
          <cell r="F322">
            <v>50.69</v>
          </cell>
          <cell r="G322">
            <v>32.97</v>
          </cell>
          <cell r="H322">
            <v>0</v>
          </cell>
          <cell r="I322">
            <v>0</v>
          </cell>
          <cell r="J322">
            <v>0</v>
          </cell>
          <cell r="K322">
            <v>0</v>
          </cell>
          <cell r="L322">
            <v>106.02</v>
          </cell>
          <cell r="M322">
            <v>1060.2</v>
          </cell>
          <cell r="N322">
            <v>9.612922924860634E-2</v>
          </cell>
          <cell r="O322">
            <v>1102.8903573731404</v>
          </cell>
          <cell r="P322"/>
          <cell r="Q322">
            <v>506.9</v>
          </cell>
          <cell r="R322">
            <v>329.7</v>
          </cell>
          <cell r="S322">
            <v>836.59999999999991</v>
          </cell>
          <cell r="T322">
            <v>83.66</v>
          </cell>
        </row>
        <row r="323">
          <cell r="B323" t="str">
            <v>Aetna Better Health/San Diego</v>
          </cell>
          <cell r="C323" t="str">
            <v>LTC</v>
          </cell>
          <cell r="D323">
            <v>49</v>
          </cell>
          <cell r="E323">
            <v>14.7</v>
          </cell>
          <cell r="F323">
            <v>128.6</v>
          </cell>
          <cell r="G323">
            <v>18.77</v>
          </cell>
          <cell r="H323">
            <v>0</v>
          </cell>
          <cell r="I323">
            <v>0</v>
          </cell>
          <cell r="J323">
            <v>0</v>
          </cell>
          <cell r="K323">
            <v>0</v>
          </cell>
          <cell r="L323">
            <v>162.07</v>
          </cell>
          <cell r="M323">
            <v>7941.4299999999994</v>
          </cell>
          <cell r="N323">
            <v>1.7104828914363056E-2</v>
          </cell>
          <cell r="O323">
            <v>9475.1020785661622</v>
          </cell>
          <cell r="P323"/>
          <cell r="Q323">
            <v>6301.4</v>
          </cell>
          <cell r="R323">
            <v>919.73</v>
          </cell>
          <cell r="S323">
            <v>7221.1299999999992</v>
          </cell>
          <cell r="T323">
            <v>147.37</v>
          </cell>
        </row>
        <row r="324">
          <cell r="B324" t="str">
            <v>Aetna Better Health/San Diego</v>
          </cell>
          <cell r="C324" t="str">
            <v>OBRA</v>
          </cell>
          <cell r="D324">
            <v>0</v>
          </cell>
          <cell r="E324">
            <v>0</v>
          </cell>
          <cell r="F324">
            <v>0</v>
          </cell>
          <cell r="G324">
            <v>0</v>
          </cell>
          <cell r="H324">
            <v>0</v>
          </cell>
          <cell r="I324">
            <v>0</v>
          </cell>
          <cell r="J324">
            <v>0</v>
          </cell>
          <cell r="K324">
            <v>0</v>
          </cell>
          <cell r="L324">
            <v>0</v>
          </cell>
          <cell r="M324">
            <v>0</v>
          </cell>
          <cell r="N324">
            <v>0</v>
          </cell>
          <cell r="O324">
            <v>0</v>
          </cell>
          <cell r="P324"/>
          <cell r="Q324">
            <v>0</v>
          </cell>
          <cell r="R324">
            <v>0</v>
          </cell>
          <cell r="S324">
            <v>0</v>
          </cell>
          <cell r="T324">
            <v>0</v>
          </cell>
        </row>
        <row r="325">
          <cell r="B325" t="str">
            <v>Aetna Better Health/San Diego</v>
          </cell>
          <cell r="C325" t="str">
            <v>ALL COAs</v>
          </cell>
          <cell r="D325">
            <v>80820</v>
          </cell>
          <cell r="E325">
            <v>9.3051103687206158</v>
          </cell>
          <cell r="F325">
            <v>9.6768141549121509</v>
          </cell>
          <cell r="G325">
            <v>6.7613559762435029</v>
          </cell>
          <cell r="H325">
            <v>0</v>
          </cell>
          <cell r="I325">
            <v>0</v>
          </cell>
          <cell r="J325">
            <v>0</v>
          </cell>
          <cell r="K325">
            <v>0</v>
          </cell>
          <cell r="L325">
            <v>25.743280499876263</v>
          </cell>
          <cell r="M325">
            <v>2080571.9299999997</v>
          </cell>
          <cell r="N325">
            <v>0.10588372668069046</v>
          </cell>
          <cell r="O325">
            <v>243.12782810817851</v>
          </cell>
          <cell r="P325"/>
          <cell r="Q325">
            <v>782080.12</v>
          </cell>
          <cell r="R325">
            <v>546452.78999999992</v>
          </cell>
          <cell r="S325">
            <v>1328532.9099999999</v>
          </cell>
          <cell r="T325">
            <v>16.438170131155655</v>
          </cell>
        </row>
        <row r="326">
          <cell r="B326" t="str">
            <v>UnitedHealthcare/San Diego</v>
          </cell>
          <cell r="C326" t="str">
            <v>Child</v>
          </cell>
          <cell r="D326">
            <v>28019</v>
          </cell>
          <cell r="E326">
            <v>8.5</v>
          </cell>
          <cell r="F326">
            <v>1.88</v>
          </cell>
          <cell r="G326">
            <v>2.6</v>
          </cell>
          <cell r="H326">
            <v>0</v>
          </cell>
          <cell r="I326">
            <v>0</v>
          </cell>
          <cell r="J326">
            <v>0</v>
          </cell>
          <cell r="K326">
            <v>0</v>
          </cell>
          <cell r="L326">
            <v>12.979999999999999</v>
          </cell>
          <cell r="M326">
            <v>363686.61999999994</v>
          </cell>
          <cell r="N326">
            <v>0.18738795187454657</v>
          </cell>
          <cell r="O326">
            <v>69.268060567148495</v>
          </cell>
          <cell r="P326"/>
          <cell r="Q326">
            <v>52675.719999999994</v>
          </cell>
          <cell r="R326">
            <v>72849.400000000009</v>
          </cell>
          <cell r="S326">
            <v>125525.12</v>
          </cell>
          <cell r="T326">
            <v>4.4800000000000004</v>
          </cell>
        </row>
        <row r="327">
          <cell r="B327" t="str">
            <v>UnitedHealthcare/San Diego</v>
          </cell>
          <cell r="C327" t="str">
            <v>Adult</v>
          </cell>
          <cell r="D327">
            <v>14094</v>
          </cell>
          <cell r="E327">
            <v>8.08</v>
          </cell>
          <cell r="F327">
            <v>12.24</v>
          </cell>
          <cell r="G327">
            <v>8.9499999999999993</v>
          </cell>
          <cell r="H327">
            <v>0</v>
          </cell>
          <cell r="I327">
            <v>0</v>
          </cell>
          <cell r="J327">
            <v>0</v>
          </cell>
          <cell r="K327">
            <v>0</v>
          </cell>
          <cell r="L327">
            <v>29.27</v>
          </cell>
          <cell r="M327">
            <v>412531.38</v>
          </cell>
          <cell r="N327">
            <v>0.11079566890014708</v>
          </cell>
          <cell r="O327">
            <v>264.18000171449972</v>
          </cell>
          <cell r="P327"/>
          <cell r="Q327">
            <v>172510.56</v>
          </cell>
          <cell r="R327">
            <v>126141.29999999999</v>
          </cell>
          <cell r="S327">
            <v>298651.86</v>
          </cell>
          <cell r="T327">
            <v>21.189999999999998</v>
          </cell>
        </row>
        <row r="328">
          <cell r="B328" t="str">
            <v>UnitedHealthcare/San Diego</v>
          </cell>
          <cell r="C328" t="str">
            <v>ACA OE</v>
          </cell>
          <cell r="D328">
            <v>49247</v>
          </cell>
          <cell r="E328">
            <v>10.02</v>
          </cell>
          <cell r="F328">
            <v>11.93</v>
          </cell>
          <cell r="G328">
            <v>8</v>
          </cell>
          <cell r="H328">
            <v>0</v>
          </cell>
          <cell r="I328">
            <v>0</v>
          </cell>
          <cell r="J328">
            <v>0</v>
          </cell>
          <cell r="K328">
            <v>0</v>
          </cell>
          <cell r="L328">
            <v>29.95</v>
          </cell>
          <cell r="M328">
            <v>1474947.65</v>
          </cell>
          <cell r="N328">
            <v>9.9391426614123007E-2</v>
          </cell>
          <cell r="O328">
            <v>301.33383753789747</v>
          </cell>
          <cell r="P328"/>
          <cell r="Q328">
            <v>587516.71</v>
          </cell>
          <cell r="R328">
            <v>393976</v>
          </cell>
          <cell r="S328">
            <v>981492.71</v>
          </cell>
          <cell r="T328">
            <v>19.93</v>
          </cell>
        </row>
        <row r="329">
          <cell r="B329" t="str">
            <v>UnitedHealthcare/San Diego</v>
          </cell>
          <cell r="C329" t="str">
            <v>SPD</v>
          </cell>
          <cell r="D329">
            <v>4054</v>
          </cell>
          <cell r="E329">
            <v>11.93</v>
          </cell>
          <cell r="F329">
            <v>37.35</v>
          </cell>
          <cell r="G329">
            <v>17.53</v>
          </cell>
          <cell r="H329">
            <v>0</v>
          </cell>
          <cell r="I329">
            <v>0</v>
          </cell>
          <cell r="J329">
            <v>0</v>
          </cell>
          <cell r="K329">
            <v>0</v>
          </cell>
          <cell r="L329">
            <v>66.81</v>
          </cell>
          <cell r="M329">
            <v>270847.74</v>
          </cell>
          <cell r="N329">
            <v>8.5729915019200617E-2</v>
          </cell>
          <cell r="O329">
            <v>779.30789952418365</v>
          </cell>
          <cell r="P329"/>
          <cell r="Q329">
            <v>151416.9</v>
          </cell>
          <cell r="R329">
            <v>71066.62000000001</v>
          </cell>
          <cell r="S329">
            <v>222483.52000000002</v>
          </cell>
          <cell r="T329">
            <v>54.88</v>
          </cell>
        </row>
        <row r="330">
          <cell r="B330" t="str">
            <v>UnitedHealthcare/San Diego</v>
          </cell>
          <cell r="C330" t="str">
            <v>BCCTP</v>
          </cell>
          <cell r="D330">
            <v>11</v>
          </cell>
          <cell r="E330">
            <v>22.36</v>
          </cell>
          <cell r="F330">
            <v>50.69</v>
          </cell>
          <cell r="G330">
            <v>32.97</v>
          </cell>
          <cell r="H330">
            <v>0</v>
          </cell>
          <cell r="I330">
            <v>0</v>
          </cell>
          <cell r="J330">
            <v>0</v>
          </cell>
          <cell r="K330">
            <v>0</v>
          </cell>
          <cell r="L330">
            <v>106.02</v>
          </cell>
          <cell r="M330">
            <v>1166.22</v>
          </cell>
          <cell r="N330">
            <v>9.612922924860634E-2</v>
          </cell>
          <cell r="O330">
            <v>1102.8903573731404</v>
          </cell>
          <cell r="P330"/>
          <cell r="Q330">
            <v>557.58999999999992</v>
          </cell>
          <cell r="R330">
            <v>362.66999999999996</v>
          </cell>
          <cell r="S330">
            <v>920.25999999999988</v>
          </cell>
          <cell r="T330">
            <v>83.66</v>
          </cell>
        </row>
        <row r="331">
          <cell r="B331" t="str">
            <v>UnitedHealthcare/San Diego</v>
          </cell>
          <cell r="C331" t="str">
            <v>LTC</v>
          </cell>
          <cell r="D331">
            <v>90</v>
          </cell>
          <cell r="E331">
            <v>14.7</v>
          </cell>
          <cell r="F331">
            <v>128.6</v>
          </cell>
          <cell r="G331">
            <v>18.77</v>
          </cell>
          <cell r="H331">
            <v>0</v>
          </cell>
          <cell r="I331">
            <v>0</v>
          </cell>
          <cell r="J331">
            <v>0</v>
          </cell>
          <cell r="K331">
            <v>0</v>
          </cell>
          <cell r="L331">
            <v>162.07</v>
          </cell>
          <cell r="M331">
            <v>14586.3</v>
          </cell>
          <cell r="N331">
            <v>1.7104828914363056E-2</v>
          </cell>
          <cell r="O331">
            <v>9475.1020785661622</v>
          </cell>
          <cell r="P331"/>
          <cell r="Q331">
            <v>11574</v>
          </cell>
          <cell r="R331">
            <v>1689.3</v>
          </cell>
          <cell r="S331">
            <v>13263.3</v>
          </cell>
          <cell r="T331">
            <v>147.37</v>
          </cell>
        </row>
        <row r="332">
          <cell r="B332" t="str">
            <v>UnitedHealthcare/San Diego</v>
          </cell>
          <cell r="C332" t="str">
            <v>OBRA</v>
          </cell>
          <cell r="D332">
            <v>0</v>
          </cell>
          <cell r="E332">
            <v>0</v>
          </cell>
          <cell r="F332">
            <v>0</v>
          </cell>
          <cell r="G332">
            <v>0</v>
          </cell>
          <cell r="H332">
            <v>0</v>
          </cell>
          <cell r="I332">
            <v>0</v>
          </cell>
          <cell r="J332">
            <v>0</v>
          </cell>
          <cell r="K332">
            <v>0</v>
          </cell>
          <cell r="L332">
            <v>0</v>
          </cell>
          <cell r="M332">
            <v>0</v>
          </cell>
          <cell r="N332">
            <v>0</v>
          </cell>
          <cell r="O332">
            <v>0</v>
          </cell>
          <cell r="P332"/>
          <cell r="Q332">
            <v>0</v>
          </cell>
          <cell r="R332">
            <v>0</v>
          </cell>
          <cell r="S332">
            <v>0</v>
          </cell>
          <cell r="T332">
            <v>0</v>
          </cell>
        </row>
        <row r="333">
          <cell r="B333" t="str">
            <v>UnitedHealthcare/San Diego</v>
          </cell>
          <cell r="C333" t="str">
            <v>ALL COAs</v>
          </cell>
          <cell r="D333">
            <v>95515</v>
          </cell>
          <cell r="E333">
            <v>9.3747488876092753</v>
          </cell>
          <cell r="F333">
            <v>10.220923205779197</v>
          </cell>
          <cell r="G333">
            <v>6.9736197455896987</v>
          </cell>
          <cell r="H333">
            <v>0</v>
          </cell>
          <cell r="I333">
            <v>0</v>
          </cell>
          <cell r="J333">
            <v>0</v>
          </cell>
          <cell r="K333">
            <v>0</v>
          </cell>
          <cell r="L333">
            <v>26.569291838978167</v>
          </cell>
          <cell r="M333">
            <v>2537765.9099999997</v>
          </cell>
          <cell r="N333">
            <v>0.1034633311523013</v>
          </cell>
          <cell r="O333">
            <v>256.79911465316468</v>
          </cell>
          <cell r="P333"/>
          <cell r="Q333">
            <v>976251.48</v>
          </cell>
          <cell r="R333">
            <v>666085.29</v>
          </cell>
          <cell r="S333">
            <v>1642336.77</v>
          </cell>
          <cell r="T333">
            <v>17.194542951368895</v>
          </cell>
        </row>
        <row r="334">
          <cell r="B334" t="str">
            <v>Anthem Blue Cross/San Benito</v>
          </cell>
          <cell r="C334" t="str">
            <v>Child</v>
          </cell>
          <cell r="D334">
            <v>52219</v>
          </cell>
          <cell r="E334">
            <v>8.4</v>
          </cell>
          <cell r="F334">
            <v>1.66</v>
          </cell>
          <cell r="G334">
            <v>0.92</v>
          </cell>
          <cell r="H334">
            <v>0</v>
          </cell>
          <cell r="I334">
            <v>0</v>
          </cell>
          <cell r="J334">
            <v>0</v>
          </cell>
          <cell r="K334">
            <v>0</v>
          </cell>
          <cell r="L334">
            <v>10.98</v>
          </cell>
          <cell r="M334">
            <v>573364.62</v>
          </cell>
          <cell r="N334">
            <v>0.21100841647408891</v>
          </cell>
          <cell r="O334">
            <v>52.035839060231538</v>
          </cell>
          <cell r="P334"/>
          <cell r="Q334">
            <v>86683.54</v>
          </cell>
          <cell r="R334">
            <v>48041.48</v>
          </cell>
          <cell r="S334">
            <v>134725.01999999999</v>
          </cell>
          <cell r="T334">
            <v>2.58</v>
          </cell>
        </row>
        <row r="335">
          <cell r="B335" t="str">
            <v>Anthem Blue Cross/San Benito</v>
          </cell>
          <cell r="C335" t="str">
            <v>Adult</v>
          </cell>
          <cell r="D335">
            <v>15309</v>
          </cell>
          <cell r="E335">
            <v>6.76</v>
          </cell>
          <cell r="F335">
            <v>19.649999999999999</v>
          </cell>
          <cell r="G335">
            <v>2.14</v>
          </cell>
          <cell r="H335">
            <v>0</v>
          </cell>
          <cell r="I335">
            <v>0</v>
          </cell>
          <cell r="J335">
            <v>0</v>
          </cell>
          <cell r="K335">
            <v>0</v>
          </cell>
          <cell r="L335">
            <v>28.549999999999997</v>
          </cell>
          <cell r="M335">
            <v>437071.94999999995</v>
          </cell>
          <cell r="N335">
            <v>0.1344900921627738</v>
          </cell>
          <cell r="O335">
            <v>212.2832956753858</v>
          </cell>
          <cell r="P335"/>
          <cell r="Q335">
            <v>300821.84999999998</v>
          </cell>
          <cell r="R335">
            <v>32761.260000000002</v>
          </cell>
          <cell r="S335">
            <v>333583.11</v>
          </cell>
          <cell r="T335">
            <v>21.79</v>
          </cell>
        </row>
        <row r="336">
          <cell r="B336" t="str">
            <v>Anthem Blue Cross/San Benito</v>
          </cell>
          <cell r="C336" t="str">
            <v>ACA OE</v>
          </cell>
          <cell r="D336">
            <v>28605</v>
          </cell>
          <cell r="E336">
            <v>7.04</v>
          </cell>
          <cell r="F336">
            <v>18.690000000000001</v>
          </cell>
          <cell r="G336">
            <v>2.13</v>
          </cell>
          <cell r="H336">
            <v>0</v>
          </cell>
          <cell r="I336">
            <v>0</v>
          </cell>
          <cell r="J336">
            <v>0</v>
          </cell>
          <cell r="K336">
            <v>0</v>
          </cell>
          <cell r="L336">
            <v>27.86</v>
          </cell>
          <cell r="M336">
            <v>796935.29999999993</v>
          </cell>
          <cell r="N336">
            <v>0.11264105593939</v>
          </cell>
          <cell r="O336">
            <v>247.33432910102454</v>
          </cell>
          <cell r="P336"/>
          <cell r="Q336">
            <v>534627.45000000007</v>
          </cell>
          <cell r="R336">
            <v>60928.649999999994</v>
          </cell>
          <cell r="S336">
            <v>595556.10000000009</v>
          </cell>
          <cell r="T336">
            <v>20.82</v>
          </cell>
        </row>
        <row r="337">
          <cell r="B337" t="str">
            <v>Anthem Blue Cross/San Benito</v>
          </cell>
          <cell r="C337" t="str">
            <v>SPD</v>
          </cell>
          <cell r="D337">
            <v>1229</v>
          </cell>
          <cell r="E337">
            <v>16.47</v>
          </cell>
          <cell r="F337">
            <v>44.1</v>
          </cell>
          <cell r="G337">
            <v>13.6</v>
          </cell>
          <cell r="H337">
            <v>0</v>
          </cell>
          <cell r="I337">
            <v>0</v>
          </cell>
          <cell r="J337">
            <v>0</v>
          </cell>
          <cell r="K337">
            <v>0</v>
          </cell>
          <cell r="L337">
            <v>74.17</v>
          </cell>
          <cell r="M337">
            <v>91154.930000000008</v>
          </cell>
          <cell r="N337">
            <v>0.10371040801824107</v>
          </cell>
          <cell r="O337">
            <v>715.1644797979643</v>
          </cell>
          <cell r="P337"/>
          <cell r="Q337">
            <v>54198.9</v>
          </cell>
          <cell r="R337">
            <v>16714.399999999998</v>
          </cell>
          <cell r="S337">
            <v>70913.3</v>
          </cell>
          <cell r="T337">
            <v>57.7</v>
          </cell>
        </row>
        <row r="338">
          <cell r="B338" t="str">
            <v>Anthem Blue Cross/San Benito</v>
          </cell>
          <cell r="C338" t="str">
            <v>BCCTP</v>
          </cell>
          <cell r="D338">
            <v>0</v>
          </cell>
          <cell r="E338">
            <v>23.51</v>
          </cell>
          <cell r="F338">
            <v>0</v>
          </cell>
          <cell r="G338">
            <v>0</v>
          </cell>
          <cell r="H338">
            <v>0</v>
          </cell>
          <cell r="I338">
            <v>0</v>
          </cell>
          <cell r="J338">
            <v>0</v>
          </cell>
          <cell r="K338">
            <v>0</v>
          </cell>
          <cell r="L338">
            <v>23.51</v>
          </cell>
          <cell r="M338">
            <v>0</v>
          </cell>
          <cell r="N338">
            <v>2.4398341939092578E-2</v>
          </cell>
          <cell r="O338">
            <v>963.59006930429075</v>
          </cell>
          <cell r="P338"/>
          <cell r="Q338">
            <v>0</v>
          </cell>
          <cell r="R338">
            <v>0</v>
          </cell>
          <cell r="S338">
            <v>0</v>
          </cell>
          <cell r="T338">
            <v>0</v>
          </cell>
        </row>
        <row r="339">
          <cell r="B339" t="str">
            <v>Anthem Blue Cross/San Benito</v>
          </cell>
          <cell r="C339" t="str">
            <v>LTC</v>
          </cell>
          <cell r="D339">
            <v>0</v>
          </cell>
          <cell r="E339">
            <v>0</v>
          </cell>
          <cell r="F339">
            <v>0</v>
          </cell>
          <cell r="G339">
            <v>0</v>
          </cell>
          <cell r="H339">
            <v>0</v>
          </cell>
          <cell r="I339">
            <v>0</v>
          </cell>
          <cell r="J339">
            <v>0</v>
          </cell>
          <cell r="K339">
            <v>0</v>
          </cell>
          <cell r="L339">
            <v>0</v>
          </cell>
          <cell r="M339">
            <v>0</v>
          </cell>
          <cell r="N339">
            <v>0</v>
          </cell>
          <cell r="O339">
            <v>0</v>
          </cell>
          <cell r="P339"/>
          <cell r="Q339">
            <v>0</v>
          </cell>
          <cell r="R339">
            <v>0</v>
          </cell>
          <cell r="S339">
            <v>0</v>
          </cell>
          <cell r="T339">
            <v>0</v>
          </cell>
        </row>
        <row r="340">
          <cell r="B340" t="str">
            <v>Anthem Blue Cross/San Benito</v>
          </cell>
          <cell r="C340" t="str">
            <v>OBRA</v>
          </cell>
          <cell r="D340">
            <v>0</v>
          </cell>
          <cell r="E340">
            <v>0</v>
          </cell>
          <cell r="F340">
            <v>0</v>
          </cell>
          <cell r="G340">
            <v>0</v>
          </cell>
          <cell r="H340">
            <v>0</v>
          </cell>
          <cell r="I340">
            <v>0</v>
          </cell>
          <cell r="J340">
            <v>0</v>
          </cell>
          <cell r="K340">
            <v>0</v>
          </cell>
          <cell r="L340">
            <v>0</v>
          </cell>
          <cell r="M340">
            <v>0</v>
          </cell>
          <cell r="N340">
            <v>0</v>
          </cell>
          <cell r="O340">
            <v>0</v>
          </cell>
          <cell r="P340"/>
          <cell r="Q340">
            <v>0</v>
          </cell>
          <cell r="R340">
            <v>0</v>
          </cell>
          <cell r="S340">
            <v>0</v>
          </cell>
          <cell r="T340">
            <v>0</v>
          </cell>
        </row>
        <row r="341">
          <cell r="B341" t="str">
            <v>Anthem Blue Cross/San Benito</v>
          </cell>
          <cell r="C341" t="str">
            <v>ALL COAs</v>
          </cell>
          <cell r="D341">
            <v>97362</v>
          </cell>
          <cell r="E341">
            <v>7.8444287298946218</v>
          </cell>
          <cell r="F341">
            <v>10.027852139438385</v>
          </cell>
          <cell r="G341">
            <v>1.627388406154352</v>
          </cell>
          <cell r="H341">
            <v>0</v>
          </cell>
          <cell r="I341">
            <v>0</v>
          </cell>
          <cell r="J341">
            <v>0</v>
          </cell>
          <cell r="K341">
            <v>0</v>
          </cell>
          <cell r="L341">
            <v>19.499669275487353</v>
          </cell>
          <cell r="M341">
            <v>1898526.7999999998</v>
          </cell>
          <cell r="N341">
            <v>0.13637822954911055</v>
          </cell>
          <cell r="O341">
            <v>142.98227319680385</v>
          </cell>
          <cell r="P341"/>
          <cell r="Q341">
            <v>976331.74000000011</v>
          </cell>
          <cell r="R341">
            <v>158445.79</v>
          </cell>
          <cell r="S341">
            <v>1134777.53</v>
          </cell>
          <cell r="T341">
            <v>11.655240545592738</v>
          </cell>
        </row>
        <row r="342">
          <cell r="B342" t="str">
            <v>CA Health &amp; Wellness/Imperial</v>
          </cell>
          <cell r="C342" t="str">
            <v>Child</v>
          </cell>
          <cell r="D342">
            <v>343156</v>
          </cell>
          <cell r="E342">
            <v>8.89</v>
          </cell>
          <cell r="F342">
            <v>1.85</v>
          </cell>
          <cell r="G342">
            <v>1.32</v>
          </cell>
          <cell r="H342">
            <v>0</v>
          </cell>
          <cell r="I342">
            <v>0</v>
          </cell>
          <cell r="J342">
            <v>0</v>
          </cell>
          <cell r="K342">
            <v>0</v>
          </cell>
          <cell r="L342">
            <v>12.06</v>
          </cell>
          <cell r="M342">
            <v>4138461.3600000003</v>
          </cell>
          <cell r="N342">
            <v>0.18503812102588194</v>
          </cell>
          <cell r="O342">
            <v>65.175759098381278</v>
          </cell>
          <cell r="P342"/>
          <cell r="Q342">
            <v>634838.6</v>
          </cell>
          <cell r="R342">
            <v>452965.92000000004</v>
          </cell>
          <cell r="S342">
            <v>1087804.52</v>
          </cell>
          <cell r="T342">
            <v>3.17</v>
          </cell>
        </row>
        <row r="343">
          <cell r="B343" t="str">
            <v>CA Health &amp; Wellness/Imperial</v>
          </cell>
          <cell r="C343" t="str">
            <v>Adult</v>
          </cell>
          <cell r="D343">
            <v>149116</v>
          </cell>
          <cell r="E343">
            <v>7.21</v>
          </cell>
          <cell r="F343">
            <v>14.21</v>
          </cell>
          <cell r="G343">
            <v>2.4300000000000002</v>
          </cell>
          <cell r="H343">
            <v>0</v>
          </cell>
          <cell r="I343">
            <v>0</v>
          </cell>
          <cell r="J343">
            <v>0</v>
          </cell>
          <cell r="K343">
            <v>0</v>
          </cell>
          <cell r="L343">
            <v>23.85</v>
          </cell>
          <cell r="M343">
            <v>3556416.6</v>
          </cell>
          <cell r="N343">
            <v>8.8806454077367411E-2</v>
          </cell>
          <cell r="O343">
            <v>268.56156174439855</v>
          </cell>
          <cell r="P343"/>
          <cell r="Q343">
            <v>2118938.3600000003</v>
          </cell>
          <cell r="R343">
            <v>362351.88</v>
          </cell>
          <cell r="S343">
            <v>2481290.2400000002</v>
          </cell>
          <cell r="T343">
            <v>16.64</v>
          </cell>
        </row>
        <row r="344">
          <cell r="B344" t="str">
            <v>CA Health &amp; Wellness/Imperial</v>
          </cell>
          <cell r="C344" t="str">
            <v>ACA OE</v>
          </cell>
          <cell r="D344">
            <v>186974</v>
          </cell>
          <cell r="E344">
            <v>9.33</v>
          </cell>
          <cell r="F344">
            <v>10.06</v>
          </cell>
          <cell r="G344">
            <v>2.85</v>
          </cell>
          <cell r="H344">
            <v>0</v>
          </cell>
          <cell r="I344">
            <v>0</v>
          </cell>
          <cell r="J344">
            <v>0</v>
          </cell>
          <cell r="K344">
            <v>0</v>
          </cell>
          <cell r="L344">
            <v>22.240000000000002</v>
          </cell>
          <cell r="M344">
            <v>4158301.7600000002</v>
          </cell>
          <cell r="N344">
            <v>7.9684609354721214E-2</v>
          </cell>
          <cell r="O344">
            <v>279.10032037676433</v>
          </cell>
          <cell r="P344"/>
          <cell r="Q344">
            <v>1880958.4400000002</v>
          </cell>
          <cell r="R344">
            <v>532875.9</v>
          </cell>
          <cell r="S344">
            <v>2413834.3400000003</v>
          </cell>
          <cell r="T344">
            <v>12.91</v>
          </cell>
        </row>
        <row r="345">
          <cell r="B345" t="str">
            <v>CA Health &amp; Wellness/Imperial</v>
          </cell>
          <cell r="C345" t="str">
            <v>SPD</v>
          </cell>
          <cell r="D345">
            <v>34662</v>
          </cell>
          <cell r="E345">
            <v>15.64</v>
          </cell>
          <cell r="F345">
            <v>43.91</v>
          </cell>
          <cell r="G345">
            <v>9.64</v>
          </cell>
          <cell r="H345">
            <v>0</v>
          </cell>
          <cell r="I345">
            <v>0</v>
          </cell>
          <cell r="J345">
            <v>0</v>
          </cell>
          <cell r="K345">
            <v>0</v>
          </cell>
          <cell r="L345">
            <v>69.19</v>
          </cell>
          <cell r="M345">
            <v>2398263.7799999998</v>
          </cell>
          <cell r="N345">
            <v>7.1514694393465444E-2</v>
          </cell>
          <cell r="O345">
            <v>967.4934723110855</v>
          </cell>
          <cell r="P345"/>
          <cell r="Q345">
            <v>1522008.42</v>
          </cell>
          <cell r="R345">
            <v>334141.68</v>
          </cell>
          <cell r="S345">
            <v>1856150.0999999999</v>
          </cell>
          <cell r="T345">
            <v>53.55</v>
          </cell>
        </row>
        <row r="346">
          <cell r="B346" t="str">
            <v>CA Health &amp; Wellness/Imperial</v>
          </cell>
          <cell r="C346" t="str">
            <v>BCCTP</v>
          </cell>
          <cell r="D346">
            <v>61</v>
          </cell>
          <cell r="E346">
            <v>25</v>
          </cell>
          <cell r="F346">
            <v>44.01</v>
          </cell>
          <cell r="G346">
            <v>11.28</v>
          </cell>
          <cell r="H346">
            <v>0</v>
          </cell>
          <cell r="I346">
            <v>0</v>
          </cell>
          <cell r="J346">
            <v>0</v>
          </cell>
          <cell r="K346">
            <v>0</v>
          </cell>
          <cell r="L346">
            <v>80.289999999999992</v>
          </cell>
          <cell r="M346">
            <v>4897.6899999999996</v>
          </cell>
          <cell r="N346">
            <v>7.2067717428465836E-2</v>
          </cell>
          <cell r="O346">
            <v>1114.0910641397179</v>
          </cell>
          <cell r="P346"/>
          <cell r="Q346">
            <v>2684.6099999999997</v>
          </cell>
          <cell r="R346">
            <v>688.07999999999993</v>
          </cell>
          <cell r="S346">
            <v>3372.6899999999996</v>
          </cell>
          <cell r="T346">
            <v>55.29</v>
          </cell>
        </row>
        <row r="347">
          <cell r="B347" t="str">
            <v>CA Health &amp; Wellness/Imperial</v>
          </cell>
          <cell r="C347" t="str">
            <v>LTC</v>
          </cell>
          <cell r="D347">
            <v>0</v>
          </cell>
          <cell r="E347">
            <v>0</v>
          </cell>
          <cell r="F347">
            <v>0</v>
          </cell>
          <cell r="G347">
            <v>0</v>
          </cell>
          <cell r="H347">
            <v>0</v>
          </cell>
          <cell r="I347">
            <v>0</v>
          </cell>
          <cell r="J347">
            <v>0</v>
          </cell>
          <cell r="K347">
            <v>0</v>
          </cell>
          <cell r="L347">
            <v>0</v>
          </cell>
          <cell r="M347">
            <v>0</v>
          </cell>
          <cell r="N347">
            <v>0</v>
          </cell>
          <cell r="O347">
            <v>0</v>
          </cell>
          <cell r="P347"/>
          <cell r="Q347">
            <v>0</v>
          </cell>
          <cell r="R347">
            <v>0</v>
          </cell>
          <cell r="S347">
            <v>0</v>
          </cell>
          <cell r="T347">
            <v>0</v>
          </cell>
        </row>
        <row r="348">
          <cell r="B348" t="str">
            <v>CA Health &amp; Wellness/Imperial</v>
          </cell>
          <cell r="C348" t="str">
            <v>OBRA</v>
          </cell>
          <cell r="D348">
            <v>0</v>
          </cell>
          <cell r="E348">
            <v>0</v>
          </cell>
          <cell r="F348">
            <v>0</v>
          </cell>
          <cell r="G348">
            <v>0</v>
          </cell>
          <cell r="H348">
            <v>0</v>
          </cell>
          <cell r="I348">
            <v>0</v>
          </cell>
          <cell r="J348">
            <v>0</v>
          </cell>
          <cell r="K348">
            <v>0</v>
          </cell>
          <cell r="L348">
            <v>0</v>
          </cell>
          <cell r="M348">
            <v>0</v>
          </cell>
          <cell r="N348">
            <v>0</v>
          </cell>
          <cell r="O348">
            <v>0</v>
          </cell>
          <cell r="P348"/>
          <cell r="Q348">
            <v>0</v>
          </cell>
          <cell r="R348">
            <v>0</v>
          </cell>
          <cell r="S348">
            <v>0</v>
          </cell>
          <cell r="T348">
            <v>0</v>
          </cell>
        </row>
        <row r="349">
          <cell r="B349" t="str">
            <v>CA Health &amp; Wellness/Imperial</v>
          </cell>
          <cell r="C349" t="str">
            <v>ALL COAs</v>
          </cell>
          <cell r="D349">
            <v>713969</v>
          </cell>
          <cell r="E349">
            <v>8.9834282720958463</v>
          </cell>
          <cell r="F349">
            <v>8.6270250248960405</v>
          </cell>
          <cell r="G349">
            <v>2.3572780610922885</v>
          </cell>
          <cell r="H349">
            <v>0</v>
          </cell>
          <cell r="I349">
            <v>0</v>
          </cell>
          <cell r="J349">
            <v>0</v>
          </cell>
          <cell r="K349">
            <v>0</v>
          </cell>
          <cell r="L349">
            <v>19.967731358084173</v>
          </cell>
          <cell r="M349">
            <v>14256341.189999999</v>
          </cell>
          <cell r="N349">
            <v>9.6196634064786207E-2</v>
          </cell>
          <cell r="O349">
            <v>207.57203775587789</v>
          </cell>
          <cell r="P349"/>
          <cell r="Q349">
            <v>6159428.4300000016</v>
          </cell>
          <cell r="R349">
            <v>1683023.4600000002</v>
          </cell>
          <cell r="S349">
            <v>7842451.8900000015</v>
          </cell>
          <cell r="T349">
            <v>10.98430308598833</v>
          </cell>
        </row>
        <row r="350">
          <cell r="B350" t="str">
            <v>Molina Healthcare/Imperial</v>
          </cell>
          <cell r="C350" t="str">
            <v>Child</v>
          </cell>
          <cell r="D350">
            <v>63874</v>
          </cell>
          <cell r="E350">
            <v>8.83</v>
          </cell>
          <cell r="F350">
            <v>1.42</v>
          </cell>
          <cell r="G350">
            <v>0.74</v>
          </cell>
          <cell r="H350">
            <v>0</v>
          </cell>
          <cell r="I350">
            <v>0</v>
          </cell>
          <cell r="J350">
            <v>0</v>
          </cell>
          <cell r="K350">
            <v>0</v>
          </cell>
          <cell r="L350">
            <v>10.99</v>
          </cell>
          <cell r="M350">
            <v>701975.26</v>
          </cell>
          <cell r="N350">
            <v>0.15522996084022314</v>
          </cell>
          <cell r="O350">
            <v>70.798188316957138</v>
          </cell>
          <cell r="P350"/>
          <cell r="Q350">
            <v>90701.08</v>
          </cell>
          <cell r="R350">
            <v>47266.76</v>
          </cell>
          <cell r="S350">
            <v>137967.84</v>
          </cell>
          <cell r="T350">
            <v>2.16</v>
          </cell>
        </row>
        <row r="351">
          <cell r="B351" t="str">
            <v>Molina Healthcare/Imperial</v>
          </cell>
          <cell r="C351" t="str">
            <v>Adult</v>
          </cell>
          <cell r="D351">
            <v>32360</v>
          </cell>
          <cell r="E351">
            <v>7.29</v>
          </cell>
          <cell r="F351">
            <v>13.03</v>
          </cell>
          <cell r="G351">
            <v>0.99</v>
          </cell>
          <cell r="H351">
            <v>0</v>
          </cell>
          <cell r="I351">
            <v>0</v>
          </cell>
          <cell r="J351">
            <v>0</v>
          </cell>
          <cell r="K351">
            <v>0</v>
          </cell>
          <cell r="L351">
            <v>21.31</v>
          </cell>
          <cell r="M351">
            <v>689591.6</v>
          </cell>
          <cell r="N351">
            <v>0.10269972450941207</v>
          </cell>
          <cell r="O351">
            <v>207.49812233475865</v>
          </cell>
          <cell r="P351"/>
          <cell r="Q351">
            <v>421650.8</v>
          </cell>
          <cell r="R351">
            <v>32036.400000000001</v>
          </cell>
          <cell r="S351">
            <v>453687.2</v>
          </cell>
          <cell r="T351">
            <v>14.02</v>
          </cell>
        </row>
        <row r="352">
          <cell r="B352" t="str">
            <v>Molina Healthcare/Imperial</v>
          </cell>
          <cell r="C352" t="str">
            <v>ACA OE</v>
          </cell>
          <cell r="D352">
            <v>59795</v>
          </cell>
          <cell r="E352">
            <v>8.07</v>
          </cell>
          <cell r="F352">
            <v>10.45</v>
          </cell>
          <cell r="G352">
            <v>1.88</v>
          </cell>
          <cell r="H352">
            <v>0</v>
          </cell>
          <cell r="I352">
            <v>0</v>
          </cell>
          <cell r="J352">
            <v>0</v>
          </cell>
          <cell r="K352">
            <v>0</v>
          </cell>
          <cell r="L352">
            <v>20.399999999999999</v>
          </cell>
          <cell r="M352">
            <v>1219818</v>
          </cell>
          <cell r="N352">
            <v>7.5969009378045932E-2</v>
          </cell>
          <cell r="O352">
            <v>268.53055169487754</v>
          </cell>
          <cell r="P352"/>
          <cell r="Q352">
            <v>624857.75</v>
          </cell>
          <cell r="R352">
            <v>112414.59999999999</v>
          </cell>
          <cell r="S352">
            <v>737272.35</v>
          </cell>
          <cell r="T352">
            <v>12.329999999999998</v>
          </cell>
        </row>
        <row r="353">
          <cell r="B353" t="str">
            <v>Molina Healthcare/Imperial</v>
          </cell>
          <cell r="C353" t="str">
            <v>SPD</v>
          </cell>
          <cell r="D353">
            <v>11697</v>
          </cell>
          <cell r="E353">
            <v>11.96</v>
          </cell>
          <cell r="F353">
            <v>41.87</v>
          </cell>
          <cell r="G353">
            <v>17.02</v>
          </cell>
          <cell r="H353">
            <v>0</v>
          </cell>
          <cell r="I353">
            <v>0</v>
          </cell>
          <cell r="J353">
            <v>0</v>
          </cell>
          <cell r="K353">
            <v>0</v>
          </cell>
          <cell r="L353">
            <v>70.849999999999994</v>
          </cell>
          <cell r="M353">
            <v>828732.45</v>
          </cell>
          <cell r="N353">
            <v>8.2788865364102265E-2</v>
          </cell>
          <cell r="O353">
            <v>855.79141214708534</v>
          </cell>
          <cell r="P353"/>
          <cell r="Q353">
            <v>489753.38999999996</v>
          </cell>
          <cell r="R353">
            <v>199082.94</v>
          </cell>
          <cell r="S353">
            <v>688836.33</v>
          </cell>
          <cell r="T353">
            <v>58.89</v>
          </cell>
        </row>
        <row r="354">
          <cell r="B354" t="str">
            <v>Molina Healthcare/Imperial</v>
          </cell>
          <cell r="C354" t="str">
            <v>BCCTP</v>
          </cell>
          <cell r="D354">
            <v>36</v>
          </cell>
          <cell r="E354">
            <v>31.92</v>
          </cell>
          <cell r="F354">
            <v>42.32</v>
          </cell>
          <cell r="G354">
            <v>17.73</v>
          </cell>
          <cell r="H354">
            <v>0</v>
          </cell>
          <cell r="I354">
            <v>0</v>
          </cell>
          <cell r="J354">
            <v>0</v>
          </cell>
          <cell r="K354">
            <v>0</v>
          </cell>
          <cell r="L354">
            <v>91.970000000000013</v>
          </cell>
          <cell r="M354">
            <v>3310.9200000000005</v>
          </cell>
          <cell r="N354">
            <v>9.2474419583464224E-2</v>
          </cell>
          <cell r="O354">
            <v>994.54530684554402</v>
          </cell>
          <cell r="P354"/>
          <cell r="Q354">
            <v>1523.52</v>
          </cell>
          <cell r="R354">
            <v>638.28</v>
          </cell>
          <cell r="S354">
            <v>2161.8000000000002</v>
          </cell>
          <cell r="T354">
            <v>60.05</v>
          </cell>
        </row>
        <row r="355">
          <cell r="B355" t="str">
            <v>Molina Healthcare/Imperial</v>
          </cell>
          <cell r="C355" t="str">
            <v>LTC</v>
          </cell>
          <cell r="D355">
            <v>0</v>
          </cell>
          <cell r="E355">
            <v>0</v>
          </cell>
          <cell r="F355">
            <v>0</v>
          </cell>
          <cell r="G355">
            <v>0</v>
          </cell>
          <cell r="H355">
            <v>0</v>
          </cell>
          <cell r="I355">
            <v>0</v>
          </cell>
          <cell r="J355">
            <v>0</v>
          </cell>
          <cell r="K355">
            <v>0</v>
          </cell>
          <cell r="L355">
            <v>0</v>
          </cell>
          <cell r="M355">
            <v>0</v>
          </cell>
          <cell r="N355">
            <v>0</v>
          </cell>
          <cell r="O355">
            <v>0</v>
          </cell>
          <cell r="P355"/>
          <cell r="Q355">
            <v>0</v>
          </cell>
          <cell r="R355">
            <v>0</v>
          </cell>
          <cell r="S355">
            <v>0</v>
          </cell>
          <cell r="T355">
            <v>0</v>
          </cell>
        </row>
        <row r="356">
          <cell r="B356" t="str">
            <v>Molina Healthcare/Imperial</v>
          </cell>
          <cell r="C356" t="str">
            <v>OBRA</v>
          </cell>
          <cell r="D356">
            <v>0</v>
          </cell>
          <cell r="E356">
            <v>0</v>
          </cell>
          <cell r="F356">
            <v>0</v>
          </cell>
          <cell r="G356">
            <v>0</v>
          </cell>
          <cell r="H356">
            <v>0</v>
          </cell>
          <cell r="I356">
            <v>0</v>
          </cell>
          <cell r="J356">
            <v>0</v>
          </cell>
          <cell r="K356">
            <v>0</v>
          </cell>
          <cell r="L356">
            <v>0</v>
          </cell>
          <cell r="M356">
            <v>0</v>
          </cell>
          <cell r="N356">
            <v>0</v>
          </cell>
          <cell r="O356">
            <v>0</v>
          </cell>
          <cell r="P356"/>
          <cell r="Q356">
            <v>0</v>
          </cell>
          <cell r="R356">
            <v>0</v>
          </cell>
          <cell r="S356">
            <v>0</v>
          </cell>
          <cell r="T356">
            <v>0</v>
          </cell>
        </row>
        <row r="357">
          <cell r="B357" t="str">
            <v>Molina Healthcare/Imperial</v>
          </cell>
          <cell r="C357" t="str">
            <v>ALL COAs</v>
          </cell>
          <cell r="D357">
            <v>167762</v>
          </cell>
          <cell r="E357">
            <v>8.4852511891846802</v>
          </cell>
          <cell r="F357">
            <v>9.7071240209344172</v>
          </cell>
          <cell r="G357">
            <v>2.3332994361059121</v>
          </cell>
          <cell r="H357">
            <v>0</v>
          </cell>
          <cell r="I357">
            <v>0</v>
          </cell>
          <cell r="J357">
            <v>0</v>
          </cell>
          <cell r="K357">
            <v>0</v>
          </cell>
          <cell r="L357">
            <v>20.525674646225006</v>
          </cell>
          <cell r="M357">
            <v>3443428.2299999995</v>
          </cell>
          <cell r="N357">
            <v>9.2219247468479815E-2</v>
          </cell>
          <cell r="O357">
            <v>222.57473585696525</v>
          </cell>
          <cell r="P357"/>
          <cell r="Q357">
            <v>1628486.5399999998</v>
          </cell>
          <cell r="R357">
            <v>391438.98000000004</v>
          </cell>
          <cell r="S357">
            <v>2019925.5199999998</v>
          </cell>
          <cell r="T357">
            <v>12.04042345704033</v>
          </cell>
        </row>
        <row r="358">
          <cell r="B358" t="str">
            <v>Anthem Blue Cross/GMC 18 Rural Expansion</v>
          </cell>
          <cell r="C358" t="str">
            <v>Child</v>
          </cell>
          <cell r="D358">
            <v>767785</v>
          </cell>
          <cell r="E358">
            <v>5.67</v>
          </cell>
          <cell r="F358">
            <v>1.28</v>
          </cell>
          <cell r="G358">
            <v>1.48</v>
          </cell>
          <cell r="H358">
            <v>0</v>
          </cell>
          <cell r="I358">
            <v>0</v>
          </cell>
          <cell r="J358">
            <v>0</v>
          </cell>
          <cell r="K358">
            <v>0</v>
          </cell>
          <cell r="L358">
            <v>8.43</v>
          </cell>
          <cell r="M358">
            <v>6472427.5499999998</v>
          </cell>
          <cell r="N358">
            <v>0.15604246183015696</v>
          </cell>
          <cell r="O358">
            <v>54.023756746260247</v>
          </cell>
          <cell r="P358"/>
          <cell r="Q358">
            <v>982764.8</v>
          </cell>
          <cell r="R358">
            <v>1136321.8</v>
          </cell>
          <cell r="S358">
            <v>2119086.6</v>
          </cell>
          <cell r="T358">
            <v>2.76</v>
          </cell>
        </row>
        <row r="359">
          <cell r="B359" t="str">
            <v>Anthem Blue Cross/GMC 18 Rural Expansion</v>
          </cell>
          <cell r="C359" t="str">
            <v>Adult</v>
          </cell>
          <cell r="D359">
            <v>288071</v>
          </cell>
          <cell r="E359">
            <v>6.09</v>
          </cell>
          <cell r="F359">
            <v>21.04</v>
          </cell>
          <cell r="G359">
            <v>5.75</v>
          </cell>
          <cell r="H359">
            <v>0</v>
          </cell>
          <cell r="I359">
            <v>0</v>
          </cell>
          <cell r="J359">
            <v>0</v>
          </cell>
          <cell r="K359">
            <v>0</v>
          </cell>
          <cell r="L359">
            <v>32.879999999999995</v>
          </cell>
          <cell r="M359">
            <v>9471774.4799999986</v>
          </cell>
          <cell r="N359">
            <v>0.11828910060111643</v>
          </cell>
          <cell r="O359">
            <v>277.96305689122528</v>
          </cell>
          <cell r="P359"/>
          <cell r="Q359">
            <v>6061013.8399999999</v>
          </cell>
          <cell r="R359">
            <v>1656408.25</v>
          </cell>
          <cell r="S359">
            <v>7717422.0899999999</v>
          </cell>
          <cell r="T359">
            <v>26.79</v>
          </cell>
        </row>
        <row r="360">
          <cell r="B360" t="str">
            <v>Anthem Blue Cross/GMC 18 Rural Expansion</v>
          </cell>
          <cell r="C360" t="str">
            <v>ACA OE</v>
          </cell>
          <cell r="D360">
            <v>573904</v>
          </cell>
          <cell r="E360">
            <v>6.92</v>
          </cell>
          <cell r="F360">
            <v>20.55</v>
          </cell>
          <cell r="G360">
            <v>5.84</v>
          </cell>
          <cell r="H360">
            <v>0</v>
          </cell>
          <cell r="I360">
            <v>0</v>
          </cell>
          <cell r="J360">
            <v>0</v>
          </cell>
          <cell r="K360">
            <v>0</v>
          </cell>
          <cell r="L360">
            <v>33.31</v>
          </cell>
          <cell r="M360">
            <v>19116742.240000002</v>
          </cell>
          <cell r="N360">
            <v>0.11087785233982055</v>
          </cell>
          <cell r="O360">
            <v>300.42068183202974</v>
          </cell>
          <cell r="P360"/>
          <cell r="Q360">
            <v>11793727.200000001</v>
          </cell>
          <cell r="R360">
            <v>3351599.36</v>
          </cell>
          <cell r="S360">
            <v>15145326.560000001</v>
          </cell>
          <cell r="T360">
            <v>26.39</v>
          </cell>
        </row>
        <row r="361">
          <cell r="B361" t="str">
            <v>Anthem Blue Cross/GMC 18 Rural Expansion</v>
          </cell>
          <cell r="C361" t="str">
            <v>SPD</v>
          </cell>
          <cell r="D361">
            <v>134486</v>
          </cell>
          <cell r="E361">
            <v>11.62</v>
          </cell>
          <cell r="F361">
            <v>67.84</v>
          </cell>
          <cell r="G361">
            <v>14.21</v>
          </cell>
          <cell r="H361">
            <v>0</v>
          </cell>
          <cell r="I361">
            <v>0</v>
          </cell>
          <cell r="J361">
            <v>0</v>
          </cell>
          <cell r="K361">
            <v>0</v>
          </cell>
          <cell r="L361">
            <v>93.670000000000016</v>
          </cell>
          <cell r="M361">
            <v>12597303.620000003</v>
          </cell>
          <cell r="N361">
            <v>0.10282183981666894</v>
          </cell>
          <cell r="O361">
            <v>910.9932303002297</v>
          </cell>
          <cell r="P361"/>
          <cell r="Q361">
            <v>9123530.2400000002</v>
          </cell>
          <cell r="R361">
            <v>1911046.06</v>
          </cell>
          <cell r="S361">
            <v>11034576.300000001</v>
          </cell>
          <cell r="T361">
            <v>82.050000000000011</v>
          </cell>
        </row>
        <row r="362">
          <cell r="B362" t="str">
            <v>Anthem Blue Cross/GMC 18 Rural Expansion</v>
          </cell>
          <cell r="C362" t="str">
            <v>BCCTP</v>
          </cell>
          <cell r="D362">
            <v>37</v>
          </cell>
          <cell r="E362">
            <v>19.02</v>
          </cell>
          <cell r="F362">
            <v>65.459999999999994</v>
          </cell>
          <cell r="G362">
            <v>41.83</v>
          </cell>
          <cell r="H362">
            <v>0</v>
          </cell>
          <cell r="I362">
            <v>0</v>
          </cell>
          <cell r="J362">
            <v>0</v>
          </cell>
          <cell r="K362">
            <v>0</v>
          </cell>
          <cell r="L362">
            <v>126.30999999999999</v>
          </cell>
          <cell r="M362">
            <v>4673.4699999999993</v>
          </cell>
          <cell r="N362">
            <v>0.11361101792662316</v>
          </cell>
          <cell r="O362">
            <v>1111.7759730097532</v>
          </cell>
          <cell r="P362"/>
          <cell r="Q362">
            <v>2422.02</v>
          </cell>
          <cell r="R362">
            <v>1547.71</v>
          </cell>
          <cell r="S362">
            <v>3969.73</v>
          </cell>
          <cell r="T362">
            <v>107.28999999999999</v>
          </cell>
        </row>
        <row r="363">
          <cell r="B363" t="str">
            <v>Anthem Blue Cross/GMC 18 Rural Expansion</v>
          </cell>
          <cell r="C363" t="str">
            <v>LTC</v>
          </cell>
          <cell r="D363">
            <v>0</v>
          </cell>
          <cell r="E363">
            <v>0</v>
          </cell>
          <cell r="F363">
            <v>0</v>
          </cell>
          <cell r="G363">
            <v>0</v>
          </cell>
          <cell r="H363">
            <v>0</v>
          </cell>
          <cell r="I363">
            <v>0</v>
          </cell>
          <cell r="J363">
            <v>0</v>
          </cell>
          <cell r="K363">
            <v>0</v>
          </cell>
          <cell r="L363">
            <v>0</v>
          </cell>
          <cell r="M363">
            <v>0</v>
          </cell>
          <cell r="N363">
            <v>0</v>
          </cell>
          <cell r="O363">
            <v>0</v>
          </cell>
          <cell r="P363"/>
          <cell r="Q363">
            <v>0</v>
          </cell>
          <cell r="R363">
            <v>0</v>
          </cell>
          <cell r="S363">
            <v>0</v>
          </cell>
          <cell r="T363">
            <v>0</v>
          </cell>
        </row>
        <row r="364">
          <cell r="B364" t="str">
            <v>Anthem Blue Cross/GMC 18 Rural Expansion</v>
          </cell>
          <cell r="C364" t="str">
            <v>OBRA</v>
          </cell>
          <cell r="D364">
            <v>0</v>
          </cell>
          <cell r="E364">
            <v>0</v>
          </cell>
          <cell r="F364">
            <v>0</v>
          </cell>
          <cell r="G364">
            <v>0</v>
          </cell>
          <cell r="H364">
            <v>0</v>
          </cell>
          <cell r="I364">
            <v>0</v>
          </cell>
          <cell r="J364">
            <v>0</v>
          </cell>
          <cell r="K364">
            <v>0</v>
          </cell>
          <cell r="L364">
            <v>0</v>
          </cell>
          <cell r="M364">
            <v>0</v>
          </cell>
          <cell r="N364">
            <v>0</v>
          </cell>
          <cell r="O364">
            <v>0</v>
          </cell>
          <cell r="P364"/>
          <cell r="Q364">
            <v>0</v>
          </cell>
          <cell r="R364">
            <v>0</v>
          </cell>
          <cell r="S364">
            <v>0</v>
          </cell>
          <cell r="T364">
            <v>0</v>
          </cell>
        </row>
        <row r="365">
          <cell r="B365" t="str">
            <v>Anthem Blue Cross/GMC 18 Rural Expansion</v>
          </cell>
          <cell r="C365" t="str">
            <v>ALL COAs</v>
          </cell>
          <cell r="D365">
            <v>1764283</v>
          </cell>
          <cell r="E365">
            <v>6.5990207239994945</v>
          </cell>
          <cell r="F365">
            <v>15.849757720275035</v>
          </cell>
          <cell r="G365">
            <v>4.5666841317407698</v>
          </cell>
          <cell r="H365">
            <v>0</v>
          </cell>
          <cell r="I365">
            <v>0</v>
          </cell>
          <cell r="J365">
            <v>0</v>
          </cell>
          <cell r="K365">
            <v>0</v>
          </cell>
          <cell r="L365">
            <v>27.015462576015299</v>
          </cell>
          <cell r="M365">
            <v>47662921.359999999</v>
          </cell>
          <cell r="N365">
            <v>0.11443092620764717</v>
          </cell>
          <cell r="O365">
            <v>236.08532650511671</v>
          </cell>
          <cell r="P365"/>
          <cell r="Q365">
            <v>27963458.099999998</v>
          </cell>
          <cell r="R365">
            <v>8056923.1800000006</v>
          </cell>
          <cell r="S365">
            <v>36020381.280000001</v>
          </cell>
          <cell r="T365">
            <v>20.416441852015804</v>
          </cell>
        </row>
        <row r="366">
          <cell r="B366" t="str">
            <v>CA Health &amp; Wellness/GMC 18 Rural Expansion</v>
          </cell>
          <cell r="C366" t="str">
            <v>Child</v>
          </cell>
          <cell r="D366">
            <v>663837</v>
          </cell>
          <cell r="E366">
            <v>7.71</v>
          </cell>
          <cell r="F366">
            <v>1.1499999999999999</v>
          </cell>
          <cell r="G366">
            <v>2.57</v>
          </cell>
          <cell r="H366">
            <v>0</v>
          </cell>
          <cell r="I366">
            <v>0</v>
          </cell>
          <cell r="J366">
            <v>0</v>
          </cell>
          <cell r="K366">
            <v>0</v>
          </cell>
          <cell r="L366">
            <v>11.43</v>
          </cell>
          <cell r="M366">
            <v>7587656.9100000001</v>
          </cell>
          <cell r="N366">
            <v>0.21166669023690629</v>
          </cell>
          <cell r="O366">
            <v>53.999993986805677</v>
          </cell>
          <cell r="P366"/>
          <cell r="Q366">
            <v>763412.54999999993</v>
          </cell>
          <cell r="R366">
            <v>1706061.0899999999</v>
          </cell>
          <cell r="S366">
            <v>2469473.6399999997</v>
          </cell>
          <cell r="T366">
            <v>3.7199999999999998</v>
          </cell>
        </row>
        <row r="367">
          <cell r="B367" t="str">
            <v>CA Health &amp; Wellness/GMC 18 Rural Expansion</v>
          </cell>
          <cell r="C367" t="str">
            <v>Adult</v>
          </cell>
          <cell r="D367">
            <v>265636</v>
          </cell>
          <cell r="E367">
            <v>7.51</v>
          </cell>
          <cell r="F367">
            <v>24.16</v>
          </cell>
          <cell r="G367">
            <v>9.23</v>
          </cell>
          <cell r="H367">
            <v>0</v>
          </cell>
          <cell r="I367">
            <v>0</v>
          </cell>
          <cell r="J367">
            <v>0</v>
          </cell>
          <cell r="K367">
            <v>0</v>
          </cell>
          <cell r="L367">
            <v>40.900000000000006</v>
          </cell>
          <cell r="M367">
            <v>10864512.400000002</v>
          </cell>
          <cell r="N367">
            <v>0.13072547246798624</v>
          </cell>
          <cell r="O367">
            <v>312.86939896137022</v>
          </cell>
          <cell r="P367"/>
          <cell r="Q367">
            <v>6417765.7599999998</v>
          </cell>
          <cell r="R367">
            <v>2451820.2800000003</v>
          </cell>
          <cell r="S367">
            <v>8869586.0399999991</v>
          </cell>
          <cell r="T367">
            <v>33.39</v>
          </cell>
        </row>
        <row r="368">
          <cell r="B368" t="str">
            <v>CA Health &amp; Wellness/GMC 18 Rural Expansion</v>
          </cell>
          <cell r="C368" t="str">
            <v>ACA OE</v>
          </cell>
          <cell r="D368">
            <v>519875</v>
          </cell>
          <cell r="E368">
            <v>8.0500000000000007</v>
          </cell>
          <cell r="F368">
            <v>19.18</v>
          </cell>
          <cell r="G368">
            <v>8.7200000000000006</v>
          </cell>
          <cell r="H368">
            <v>0</v>
          </cell>
          <cell r="I368">
            <v>0</v>
          </cell>
          <cell r="J368">
            <v>0</v>
          </cell>
          <cell r="K368">
            <v>0</v>
          </cell>
          <cell r="L368">
            <v>35.950000000000003</v>
          </cell>
          <cell r="M368">
            <v>18689506.25</v>
          </cell>
          <cell r="N368">
            <v>0.11803487813221474</v>
          </cell>
          <cell r="O368">
            <v>304.57099264957287</v>
          </cell>
          <cell r="P368"/>
          <cell r="Q368">
            <v>9971202.5</v>
          </cell>
          <cell r="R368">
            <v>4533310</v>
          </cell>
          <cell r="S368">
            <v>14504512.5</v>
          </cell>
          <cell r="T368">
            <v>27.9</v>
          </cell>
        </row>
        <row r="369">
          <cell r="B369" t="str">
            <v>CA Health &amp; Wellness/GMC 18 Rural Expansion</v>
          </cell>
          <cell r="C369" t="str">
            <v>SPD</v>
          </cell>
          <cell r="D369">
            <v>136760</v>
          </cell>
          <cell r="E369">
            <v>14.53</v>
          </cell>
          <cell r="F369">
            <v>69.38</v>
          </cell>
          <cell r="G369">
            <v>21.21</v>
          </cell>
          <cell r="H369">
            <v>0</v>
          </cell>
          <cell r="I369">
            <v>0</v>
          </cell>
          <cell r="J369">
            <v>0</v>
          </cell>
          <cell r="K369">
            <v>0</v>
          </cell>
          <cell r="L369">
            <v>105.12</v>
          </cell>
          <cell r="M369">
            <v>14376211.200000001</v>
          </cell>
          <cell r="N369">
            <v>0.11183403042495553</v>
          </cell>
          <cell r="O369">
            <v>939.96433465338737</v>
          </cell>
          <cell r="P369"/>
          <cell r="Q369">
            <v>9488408.7999999989</v>
          </cell>
          <cell r="R369">
            <v>2900679.6</v>
          </cell>
          <cell r="S369">
            <v>12389088.399999999</v>
          </cell>
          <cell r="T369">
            <v>90.59</v>
          </cell>
        </row>
        <row r="370">
          <cell r="B370" t="str">
            <v>CA Health &amp; Wellness/GMC 18 Rural Expansion</v>
          </cell>
          <cell r="C370" t="str">
            <v>BCCTP</v>
          </cell>
          <cell r="D370">
            <v>36</v>
          </cell>
          <cell r="E370">
            <v>29.12</v>
          </cell>
          <cell r="F370">
            <v>69.33</v>
          </cell>
          <cell r="G370">
            <v>56.45</v>
          </cell>
          <cell r="H370">
            <v>0</v>
          </cell>
          <cell r="I370">
            <v>0</v>
          </cell>
          <cell r="J370">
            <v>0</v>
          </cell>
          <cell r="K370">
            <v>0</v>
          </cell>
          <cell r="L370">
            <v>154.9</v>
          </cell>
          <cell r="M370">
            <v>5576.4000000000005</v>
          </cell>
          <cell r="N370">
            <v>0.13981369843315708</v>
          </cell>
          <cell r="O370">
            <v>1107.9028860255455</v>
          </cell>
          <cell r="P370"/>
          <cell r="Q370">
            <v>2495.88</v>
          </cell>
          <cell r="R370">
            <v>2032.2</v>
          </cell>
          <cell r="S370">
            <v>4528.08</v>
          </cell>
          <cell r="T370">
            <v>125.78</v>
          </cell>
        </row>
        <row r="371">
          <cell r="B371" t="str">
            <v>CA Health &amp; Wellness/GMC 18 Rural Expansion</v>
          </cell>
          <cell r="C371" t="str">
            <v>LTC</v>
          </cell>
          <cell r="D371">
            <v>0</v>
          </cell>
          <cell r="E371">
            <v>0</v>
          </cell>
          <cell r="F371">
            <v>0</v>
          </cell>
          <cell r="G371">
            <v>0</v>
          </cell>
          <cell r="H371">
            <v>0</v>
          </cell>
          <cell r="I371">
            <v>0</v>
          </cell>
          <cell r="J371">
            <v>0</v>
          </cell>
          <cell r="K371">
            <v>0</v>
          </cell>
          <cell r="L371">
            <v>0</v>
          </cell>
          <cell r="M371">
            <v>0</v>
          </cell>
          <cell r="N371">
            <v>0</v>
          </cell>
          <cell r="O371">
            <v>0</v>
          </cell>
          <cell r="P371"/>
          <cell r="Q371">
            <v>0</v>
          </cell>
          <cell r="R371">
            <v>0</v>
          </cell>
          <cell r="S371">
            <v>0</v>
          </cell>
          <cell r="T371">
            <v>0</v>
          </cell>
        </row>
        <row r="372">
          <cell r="B372" t="str">
            <v>CA Health &amp; Wellness/GMC 18 Rural Expansion</v>
          </cell>
          <cell r="C372" t="str">
            <v>OBRA</v>
          </cell>
          <cell r="D372">
            <v>0</v>
          </cell>
          <cell r="E372">
            <v>0</v>
          </cell>
          <cell r="F372">
            <v>0</v>
          </cell>
          <cell r="G372">
            <v>0</v>
          </cell>
          <cell r="H372">
            <v>0</v>
          </cell>
          <cell r="I372">
            <v>0</v>
          </cell>
          <cell r="J372">
            <v>0</v>
          </cell>
          <cell r="K372">
            <v>0</v>
          </cell>
          <cell r="L372">
            <v>0</v>
          </cell>
          <cell r="M372">
            <v>0</v>
          </cell>
          <cell r="N372">
            <v>0</v>
          </cell>
          <cell r="O372">
            <v>0</v>
          </cell>
          <cell r="P372"/>
          <cell r="Q372">
            <v>0</v>
          </cell>
          <cell r="R372">
            <v>0</v>
          </cell>
          <cell r="S372">
            <v>0</v>
          </cell>
          <cell r="T372">
            <v>0</v>
          </cell>
        </row>
        <row r="373">
          <cell r="B373" t="str">
            <v>CA Health &amp; Wellness/GMC 18 Rural Expansion</v>
          </cell>
          <cell r="C373" t="str">
            <v>ALL COAs</v>
          </cell>
          <cell r="D373">
            <v>1586144</v>
          </cell>
          <cell r="E373">
            <v>8.3764617210038939</v>
          </cell>
          <cell r="F373">
            <v>16.797519954052088</v>
          </cell>
          <cell r="G373">
            <v>7.3094896617204999</v>
          </cell>
          <cell r="H373">
            <v>0</v>
          </cell>
          <cell r="I373">
            <v>0</v>
          </cell>
          <cell r="J373">
            <v>0</v>
          </cell>
          <cell r="K373">
            <v>0</v>
          </cell>
          <cell r="L373">
            <v>32.483471336776489</v>
          </cell>
          <cell r="M373">
            <v>51523463.160000004</v>
          </cell>
          <cell r="N373">
            <v>0.12694109374211515</v>
          </cell>
          <cell r="O373">
            <v>255.89405588995228</v>
          </cell>
          <cell r="P373"/>
          <cell r="Q373">
            <v>26643285.489999995</v>
          </cell>
          <cell r="R373">
            <v>11593903.17</v>
          </cell>
          <cell r="S373">
            <v>38237188.659999996</v>
          </cell>
          <cell r="T373">
            <v>24.10700961577259</v>
          </cell>
        </row>
        <row r="374">
          <cell r="B374" t="str">
            <v>Kaiser Foundation HP/Kaiser Rural Expansion</v>
          </cell>
          <cell r="C374" t="str">
            <v>Child</v>
          </cell>
          <cell r="D374">
            <v>60127</v>
          </cell>
          <cell r="E374">
            <v>11.33</v>
          </cell>
          <cell r="F374">
            <v>0.67</v>
          </cell>
          <cell r="G374">
            <v>1.7</v>
          </cell>
          <cell r="H374">
            <v>0</v>
          </cell>
          <cell r="I374">
            <v>0</v>
          </cell>
          <cell r="J374">
            <v>0</v>
          </cell>
          <cell r="K374">
            <v>0</v>
          </cell>
          <cell r="L374">
            <v>13.7</v>
          </cell>
          <cell r="M374">
            <v>823739.89999999991</v>
          </cell>
          <cell r="N374">
            <v>0.24579535989313067</v>
          </cell>
          <cell r="O374">
            <v>55.737423220505953</v>
          </cell>
          <cell r="P374"/>
          <cell r="Q374">
            <v>40285.090000000004</v>
          </cell>
          <cell r="R374">
            <v>102215.9</v>
          </cell>
          <cell r="S374">
            <v>142500.99</v>
          </cell>
          <cell r="T374">
            <v>2.37</v>
          </cell>
        </row>
        <row r="375">
          <cell r="B375" t="str">
            <v>Kaiser Foundation HP/Kaiser Rural Expansion</v>
          </cell>
          <cell r="C375" t="str">
            <v>Adult</v>
          </cell>
          <cell r="D375">
            <v>18556</v>
          </cell>
          <cell r="E375">
            <v>9.5</v>
          </cell>
          <cell r="F375">
            <v>14.9</v>
          </cell>
          <cell r="G375">
            <v>8.6</v>
          </cell>
          <cell r="H375">
            <v>0</v>
          </cell>
          <cell r="I375">
            <v>0</v>
          </cell>
          <cell r="J375">
            <v>0</v>
          </cell>
          <cell r="K375">
            <v>0</v>
          </cell>
          <cell r="L375">
            <v>33</v>
          </cell>
          <cell r="M375">
            <v>612348</v>
          </cell>
          <cell r="N375">
            <v>0.13154514290151662</v>
          </cell>
          <cell r="O375">
            <v>250.86445057652932</v>
          </cell>
          <cell r="P375"/>
          <cell r="Q375">
            <v>276484.40000000002</v>
          </cell>
          <cell r="R375">
            <v>159581.6</v>
          </cell>
          <cell r="S375">
            <v>436066</v>
          </cell>
          <cell r="T375">
            <v>23.5</v>
          </cell>
        </row>
        <row r="376">
          <cell r="B376" t="str">
            <v>Kaiser Foundation HP/Kaiser Rural Expansion</v>
          </cell>
          <cell r="C376" t="str">
            <v>ACA OE</v>
          </cell>
          <cell r="D376">
            <v>29317</v>
          </cell>
          <cell r="E376">
            <v>9.84</v>
          </cell>
          <cell r="F376">
            <v>15.62</v>
          </cell>
          <cell r="G376">
            <v>7.67</v>
          </cell>
          <cell r="H376">
            <v>0</v>
          </cell>
          <cell r="I376">
            <v>0</v>
          </cell>
          <cell r="J376">
            <v>0</v>
          </cell>
          <cell r="K376">
            <v>0</v>
          </cell>
          <cell r="L376">
            <v>33.130000000000003</v>
          </cell>
          <cell r="M376">
            <v>971272.21000000008</v>
          </cell>
          <cell r="N376">
            <v>0.10659947510779134</v>
          </cell>
          <cell r="O376">
            <v>310.78952280486919</v>
          </cell>
          <cell r="P376"/>
          <cell r="Q376">
            <v>457931.54</v>
          </cell>
          <cell r="R376">
            <v>224861.38999999998</v>
          </cell>
          <cell r="S376">
            <v>682792.92999999993</v>
          </cell>
          <cell r="T376">
            <v>23.29</v>
          </cell>
        </row>
        <row r="377">
          <cell r="B377" t="str">
            <v>Kaiser Foundation HP/Kaiser Rural Expansion</v>
          </cell>
          <cell r="C377" t="str">
            <v>SPD</v>
          </cell>
          <cell r="D377">
            <v>5214</v>
          </cell>
          <cell r="E377">
            <v>15.89</v>
          </cell>
          <cell r="F377">
            <v>33.4</v>
          </cell>
          <cell r="G377">
            <v>20.329999999999998</v>
          </cell>
          <cell r="H377">
            <v>0</v>
          </cell>
          <cell r="I377">
            <v>0</v>
          </cell>
          <cell r="J377">
            <v>0</v>
          </cell>
          <cell r="K377">
            <v>0</v>
          </cell>
          <cell r="L377">
            <v>69.62</v>
          </cell>
          <cell r="M377">
            <v>362998.68000000005</v>
          </cell>
          <cell r="N377">
            <v>8.6763131469479282E-2</v>
          </cell>
          <cell r="O377">
            <v>802.41456043446601</v>
          </cell>
          <cell r="P377"/>
          <cell r="Q377">
            <v>174147.6</v>
          </cell>
          <cell r="R377">
            <v>106000.62</v>
          </cell>
          <cell r="S377">
            <v>280148.21999999997</v>
          </cell>
          <cell r="T377">
            <v>53.73</v>
          </cell>
        </row>
        <row r="378">
          <cell r="B378" t="str">
            <v>Kaiser Foundation HP/Kaiser Rural Expansion</v>
          </cell>
          <cell r="C378" t="str">
            <v>BCCTP</v>
          </cell>
          <cell r="D378">
            <v>0</v>
          </cell>
          <cell r="E378">
            <v>25.44</v>
          </cell>
          <cell r="F378">
            <v>0</v>
          </cell>
          <cell r="G378">
            <v>0</v>
          </cell>
          <cell r="H378">
            <v>0</v>
          </cell>
          <cell r="I378">
            <v>0</v>
          </cell>
          <cell r="J378">
            <v>0</v>
          </cell>
          <cell r="K378">
            <v>0</v>
          </cell>
          <cell r="L378">
            <v>25.44</v>
          </cell>
          <cell r="M378">
            <v>0</v>
          </cell>
          <cell r="N378">
            <v>2.4342751601813813E-2</v>
          </cell>
          <cell r="O378">
            <v>1045.0749535687014</v>
          </cell>
          <cell r="P378"/>
          <cell r="Q378">
            <v>0</v>
          </cell>
          <cell r="R378">
            <v>0</v>
          </cell>
          <cell r="S378">
            <v>0</v>
          </cell>
          <cell r="T378">
            <v>0</v>
          </cell>
        </row>
        <row r="379">
          <cell r="B379" t="str">
            <v>Kaiser Foundation HP/Kaiser Rural Expansion</v>
          </cell>
          <cell r="C379" t="str">
            <v>LTC</v>
          </cell>
          <cell r="D379">
            <v>0</v>
          </cell>
          <cell r="E379">
            <v>0</v>
          </cell>
          <cell r="F379">
            <v>0</v>
          </cell>
          <cell r="G379">
            <v>0</v>
          </cell>
          <cell r="H379">
            <v>0</v>
          </cell>
          <cell r="I379">
            <v>0</v>
          </cell>
          <cell r="J379">
            <v>0</v>
          </cell>
          <cell r="K379">
            <v>0</v>
          </cell>
          <cell r="L379">
            <v>0</v>
          </cell>
          <cell r="M379">
            <v>0</v>
          </cell>
          <cell r="N379">
            <v>0</v>
          </cell>
          <cell r="O379">
            <v>0</v>
          </cell>
          <cell r="P379"/>
          <cell r="Q379">
            <v>0</v>
          </cell>
          <cell r="R379">
            <v>0</v>
          </cell>
          <cell r="S379">
            <v>0</v>
          </cell>
          <cell r="T379">
            <v>0</v>
          </cell>
        </row>
        <row r="380">
          <cell r="B380" t="str">
            <v>Kaiser Foundation HP/Kaiser Rural Expansion</v>
          </cell>
          <cell r="C380" t="str">
            <v>OBRA</v>
          </cell>
          <cell r="D380">
            <v>0</v>
          </cell>
          <cell r="E380">
            <v>0</v>
          </cell>
          <cell r="F380">
            <v>0</v>
          </cell>
          <cell r="G380">
            <v>0</v>
          </cell>
          <cell r="H380">
            <v>0</v>
          </cell>
          <cell r="I380">
            <v>0</v>
          </cell>
          <cell r="J380">
            <v>0</v>
          </cell>
          <cell r="K380">
            <v>0</v>
          </cell>
          <cell r="L380">
            <v>0</v>
          </cell>
          <cell r="M380">
            <v>0</v>
          </cell>
          <cell r="N380">
            <v>0</v>
          </cell>
          <cell r="O380">
            <v>0</v>
          </cell>
          <cell r="P380"/>
          <cell r="Q380">
            <v>0</v>
          </cell>
          <cell r="R380">
            <v>0</v>
          </cell>
          <cell r="S380">
            <v>0</v>
          </cell>
          <cell r="T380">
            <v>0</v>
          </cell>
        </row>
        <row r="381">
          <cell r="B381" t="str">
            <v>Kaiser Foundation HP/Kaiser Rural Expansion</v>
          </cell>
          <cell r="C381" t="str">
            <v>ALL COAs</v>
          </cell>
          <cell r="D381">
            <v>113214</v>
          </cell>
          <cell r="E381">
            <v>10.854228717296447</v>
          </cell>
          <cell r="F381">
            <v>8.3810185136113908</v>
          </cell>
          <cell r="G381">
            <v>5.2348606179447774</v>
          </cell>
          <cell r="H381">
            <v>0</v>
          </cell>
          <cell r="I381">
            <v>0</v>
          </cell>
          <cell r="J381">
            <v>0</v>
          </cell>
          <cell r="K381">
            <v>0</v>
          </cell>
          <cell r="L381">
            <v>24.470107848852617</v>
          </cell>
          <cell r="M381">
            <v>2770358.79</v>
          </cell>
          <cell r="N381">
            <v>0.13005420222934261</v>
          </cell>
          <cell r="O381">
            <v>188.15315022040645</v>
          </cell>
          <cell r="P381"/>
          <cell r="Q381">
            <v>948848.63</v>
          </cell>
          <cell r="R381">
            <v>592659.51</v>
          </cell>
          <cell r="S381">
            <v>1541508.1400000001</v>
          </cell>
          <cell r="T381">
            <v>13.615879131556168</v>
          </cell>
        </row>
        <row r="382">
          <cell r="A382" t="str">
            <v>MontereyChild</v>
          </cell>
          <cell r="B382" t="str">
            <v>Central California Alliance/Monterey</v>
          </cell>
          <cell r="C382" t="str">
            <v>Child</v>
          </cell>
          <cell r="D382">
            <v>947785</v>
          </cell>
          <cell r="E382">
            <v>6.3</v>
          </cell>
          <cell r="F382">
            <v>0.78</v>
          </cell>
          <cell r="G382">
            <v>0.81</v>
          </cell>
          <cell r="H382">
            <v>0</v>
          </cell>
          <cell r="I382">
            <v>0</v>
          </cell>
          <cell r="J382">
            <v>0</v>
          </cell>
          <cell r="K382">
            <v>0</v>
          </cell>
          <cell r="L382">
            <v>7.8900000000000006</v>
          </cell>
          <cell r="M382">
            <v>7478023.6500000004</v>
          </cell>
          <cell r="N382">
            <v>0.12706451187093862</v>
          </cell>
          <cell r="O382">
            <v>62.094442294115886</v>
          </cell>
          <cell r="P382"/>
          <cell r="Q382">
            <v>739272.3</v>
          </cell>
          <cell r="R382">
            <v>767705.85000000009</v>
          </cell>
          <cell r="S382">
            <v>1506978.1500000001</v>
          </cell>
          <cell r="T382">
            <v>1.59</v>
          </cell>
        </row>
        <row r="383">
          <cell r="A383" t="str">
            <v>MontereyAdult</v>
          </cell>
          <cell r="B383" t="str">
            <v>Central California Alliance/Monterey</v>
          </cell>
          <cell r="C383" t="str">
            <v>Adult</v>
          </cell>
          <cell r="D383">
            <v>282833</v>
          </cell>
          <cell r="E383">
            <v>7.91</v>
          </cell>
          <cell r="F383">
            <v>11.32</v>
          </cell>
          <cell r="G383">
            <v>4.05</v>
          </cell>
          <cell r="H383">
            <v>0</v>
          </cell>
          <cell r="I383">
            <v>0</v>
          </cell>
          <cell r="J383">
            <v>0</v>
          </cell>
          <cell r="K383">
            <v>0</v>
          </cell>
          <cell r="L383">
            <v>23.28</v>
          </cell>
          <cell r="M383">
            <v>6584352.2400000002</v>
          </cell>
          <cell r="N383">
            <v>7.7158698299334055E-2</v>
          </cell>
          <cell r="O383">
            <v>301.7158209394122</v>
          </cell>
          <cell r="P383"/>
          <cell r="Q383">
            <v>3201669.56</v>
          </cell>
          <cell r="R383">
            <v>1145473.6499999999</v>
          </cell>
          <cell r="S383">
            <v>4347143.21</v>
          </cell>
          <cell r="T383">
            <v>15.370000000000001</v>
          </cell>
        </row>
        <row r="384">
          <cell r="A384" t="str">
            <v>MontereyACA OE</v>
          </cell>
          <cell r="B384" t="str">
            <v>Central California Alliance/Monterey</v>
          </cell>
          <cell r="C384" t="str">
            <v>ACA OE</v>
          </cell>
          <cell r="D384">
            <v>405999</v>
          </cell>
          <cell r="E384">
            <v>8.24</v>
          </cell>
          <cell r="F384">
            <v>13.18</v>
          </cell>
          <cell r="G384">
            <v>5.49</v>
          </cell>
          <cell r="H384">
            <v>0</v>
          </cell>
          <cell r="I384">
            <v>0</v>
          </cell>
          <cell r="J384">
            <v>0</v>
          </cell>
          <cell r="K384">
            <v>0</v>
          </cell>
          <cell r="L384">
            <v>26.910000000000004</v>
          </cell>
          <cell r="M384">
            <v>10925433.090000002</v>
          </cell>
          <cell r="N384">
            <v>8.4810038236960747E-2</v>
          </cell>
          <cell r="O384">
            <v>317.29734544881336</v>
          </cell>
          <cell r="P384"/>
          <cell r="Q384">
            <v>5351066.82</v>
          </cell>
          <cell r="R384">
            <v>2228934.5100000002</v>
          </cell>
          <cell r="S384">
            <v>7580001.3300000001</v>
          </cell>
          <cell r="T384">
            <v>18.670000000000002</v>
          </cell>
        </row>
        <row r="385">
          <cell r="A385" t="str">
            <v>MontereySPD</v>
          </cell>
          <cell r="B385" t="str">
            <v>Central California Alliance/Monterey</v>
          </cell>
          <cell r="C385" t="str">
            <v>SPD</v>
          </cell>
          <cell r="D385">
            <v>66553</v>
          </cell>
          <cell r="E385">
            <v>16.68</v>
          </cell>
          <cell r="F385">
            <v>47.73</v>
          </cell>
          <cell r="G385">
            <v>15.64</v>
          </cell>
          <cell r="H385">
            <v>0</v>
          </cell>
          <cell r="I385">
            <v>0</v>
          </cell>
          <cell r="J385">
            <v>0</v>
          </cell>
          <cell r="K385">
            <v>0</v>
          </cell>
          <cell r="L385">
            <v>80.05</v>
          </cell>
          <cell r="M385">
            <v>5327567.6499999994</v>
          </cell>
          <cell r="N385">
            <v>8.032479757446305E-2</v>
          </cell>
          <cell r="O385">
            <v>996.57891980109491</v>
          </cell>
          <cell r="P385"/>
          <cell r="Q385">
            <v>3176574.69</v>
          </cell>
          <cell r="R385">
            <v>1040888.92</v>
          </cell>
          <cell r="S385">
            <v>4217463.6100000003</v>
          </cell>
          <cell r="T385">
            <v>63.37</v>
          </cell>
        </row>
        <row r="386">
          <cell r="A386" t="str">
            <v>MontereyBCCTP</v>
          </cell>
          <cell r="B386" t="str">
            <v>Central California Alliance/Monterey</v>
          </cell>
          <cell r="C386" t="str">
            <v>BCCTP</v>
          </cell>
          <cell r="D386">
            <v>1444</v>
          </cell>
          <cell r="E386">
            <v>19.989999999999998</v>
          </cell>
          <cell r="F386">
            <v>24.38</v>
          </cell>
          <cell r="G386">
            <v>26.19</v>
          </cell>
          <cell r="H386">
            <v>0</v>
          </cell>
          <cell r="I386">
            <v>0</v>
          </cell>
          <cell r="J386">
            <v>0</v>
          </cell>
          <cell r="K386">
            <v>0</v>
          </cell>
          <cell r="L386">
            <v>70.56</v>
          </cell>
          <cell r="M386">
            <v>101888.64</v>
          </cell>
          <cell r="N386">
            <v>5.5947866279913376E-2</v>
          </cell>
          <cell r="O386">
            <v>1261.1741017428708</v>
          </cell>
          <cell r="P386"/>
          <cell r="Q386">
            <v>35204.720000000001</v>
          </cell>
          <cell r="R386">
            <v>37818.36</v>
          </cell>
          <cell r="S386">
            <v>73023.08</v>
          </cell>
          <cell r="T386">
            <v>50.57</v>
          </cell>
        </row>
        <row r="387">
          <cell r="A387" t="str">
            <v>MontereyLTC</v>
          </cell>
          <cell r="B387" t="str">
            <v>Central California Alliance/Monterey</v>
          </cell>
          <cell r="C387" t="str">
            <v>LTC</v>
          </cell>
          <cell r="D387">
            <v>388</v>
          </cell>
          <cell r="E387">
            <v>14.63</v>
          </cell>
          <cell r="F387">
            <v>137.19999999999999</v>
          </cell>
          <cell r="G387">
            <v>43.16</v>
          </cell>
          <cell r="H387">
            <v>0</v>
          </cell>
          <cell r="I387">
            <v>0</v>
          </cell>
          <cell r="J387">
            <v>0</v>
          </cell>
          <cell r="K387">
            <v>0</v>
          </cell>
          <cell r="L387">
            <v>194.98999999999998</v>
          </cell>
          <cell r="M387">
            <v>75656.12</v>
          </cell>
          <cell r="N387">
            <v>1.8430196712194251E-2</v>
          </cell>
          <cell r="O387">
            <v>10579.919631079454</v>
          </cell>
          <cell r="P387"/>
          <cell r="Q387">
            <v>53233.599999999999</v>
          </cell>
          <cell r="R387">
            <v>16746.079999999998</v>
          </cell>
          <cell r="S387">
            <v>69979.679999999993</v>
          </cell>
          <cell r="T387">
            <v>180.35999999999999</v>
          </cell>
        </row>
        <row r="388">
          <cell r="A388" t="str">
            <v>MontereyOBRA</v>
          </cell>
          <cell r="B388" t="str">
            <v>Central California Alliance/Monterey</v>
          </cell>
          <cell r="C388" t="str">
            <v>OBRA</v>
          </cell>
          <cell r="D388">
            <v>0</v>
          </cell>
          <cell r="E388">
            <v>0</v>
          </cell>
          <cell r="F388">
            <v>0</v>
          </cell>
          <cell r="G388">
            <v>0</v>
          </cell>
          <cell r="H388">
            <v>0</v>
          </cell>
          <cell r="I388">
            <v>0</v>
          </cell>
          <cell r="J388">
            <v>0</v>
          </cell>
          <cell r="K388">
            <v>0</v>
          </cell>
          <cell r="L388">
            <v>0</v>
          </cell>
          <cell r="M388">
            <v>0</v>
          </cell>
          <cell r="N388">
            <v>0</v>
          </cell>
          <cell r="O388">
            <v>0</v>
          </cell>
          <cell r="P388"/>
          <cell r="Q388">
            <v>0</v>
          </cell>
          <cell r="R388">
            <v>0</v>
          </cell>
          <cell r="S388">
            <v>0</v>
          </cell>
          <cell r="T388">
            <v>0</v>
          </cell>
        </row>
        <row r="389">
          <cell r="A389" t="str">
            <v>MontereyALL COAs</v>
          </cell>
          <cell r="B389" t="str">
            <v>Central California Alliance/Monterey</v>
          </cell>
          <cell r="C389" t="str">
            <v>ALL COAs</v>
          </cell>
          <cell r="D389">
            <v>1705002</v>
          </cell>
          <cell r="E389">
            <v>7.4476935100369399</v>
          </cell>
          <cell r="F389">
            <v>7.3648134664944669</v>
          </cell>
          <cell r="G389">
            <v>3.0718834171455525</v>
          </cell>
          <cell r="H389">
            <v>0</v>
          </cell>
          <cell r="I389">
            <v>0</v>
          </cell>
          <cell r="J389">
            <v>0</v>
          </cell>
          <cell r="K389">
            <v>0</v>
          </cell>
          <cell r="L389">
            <v>17.884390393676959</v>
          </cell>
          <cell r="M389">
            <v>30492921.390000004</v>
          </cell>
          <cell r="N389">
            <v>8.8318403723822311E-2</v>
          </cell>
          <cell r="O389">
            <v>202.49902216986021</v>
          </cell>
          <cell r="P389"/>
          <cell r="Q389">
            <v>12557021.689999999</v>
          </cell>
          <cell r="R389">
            <v>5237567.370000001</v>
          </cell>
          <cell r="S389">
            <v>17794589.060000002</v>
          </cell>
          <cell r="T389">
            <v>10.436696883640019</v>
          </cell>
        </row>
        <row r="390">
          <cell r="A390" t="str">
            <v>Santa CruzChild</v>
          </cell>
          <cell r="B390" t="str">
            <v>Central California Alliance/Santa Cruz</v>
          </cell>
          <cell r="C390" t="str">
            <v>Child</v>
          </cell>
          <cell r="D390">
            <v>309995</v>
          </cell>
          <cell r="E390">
            <v>5.62</v>
          </cell>
          <cell r="F390">
            <v>1.36</v>
          </cell>
          <cell r="G390">
            <v>1.19</v>
          </cell>
          <cell r="H390">
            <v>0</v>
          </cell>
          <cell r="I390">
            <v>0</v>
          </cell>
          <cell r="J390">
            <v>0</v>
          </cell>
          <cell r="K390">
            <v>0</v>
          </cell>
          <cell r="L390">
            <v>8.17</v>
          </cell>
          <cell r="M390">
            <v>2532659.15</v>
          </cell>
          <cell r="N390">
            <v>0.12804323577968271</v>
          </cell>
          <cell r="O390">
            <v>63.806572446026678</v>
          </cell>
          <cell r="P390"/>
          <cell r="Q390">
            <v>421593.2</v>
          </cell>
          <cell r="R390">
            <v>368894.05</v>
          </cell>
          <cell r="S390">
            <v>790487.25</v>
          </cell>
          <cell r="T390">
            <v>2.5499999999999998</v>
          </cell>
        </row>
        <row r="391">
          <cell r="A391" t="str">
            <v>Santa CruzAdult</v>
          </cell>
          <cell r="B391" t="str">
            <v>Central California Alliance/Santa Cruz</v>
          </cell>
          <cell r="C391" t="str">
            <v>Adult</v>
          </cell>
          <cell r="D391">
            <v>112059</v>
          </cell>
          <cell r="E391">
            <v>10.01</v>
          </cell>
          <cell r="F391">
            <v>19.86</v>
          </cell>
          <cell r="G391">
            <v>6.41</v>
          </cell>
          <cell r="H391">
            <v>0</v>
          </cell>
          <cell r="I391">
            <v>0</v>
          </cell>
          <cell r="J391">
            <v>0</v>
          </cell>
          <cell r="K391">
            <v>0</v>
          </cell>
          <cell r="L391">
            <v>36.28</v>
          </cell>
          <cell r="M391">
            <v>4065500.52</v>
          </cell>
          <cell r="N391">
            <v>0.11102137609105975</v>
          </cell>
          <cell r="O391">
            <v>326.78391565101066</v>
          </cell>
          <cell r="P391"/>
          <cell r="Q391">
            <v>2225491.7399999998</v>
          </cell>
          <cell r="R391">
            <v>718298.19000000006</v>
          </cell>
          <cell r="S391">
            <v>2943789.9299999997</v>
          </cell>
          <cell r="T391">
            <v>26.27</v>
          </cell>
        </row>
        <row r="392">
          <cell r="A392" t="str">
            <v>Santa CruzACA OE</v>
          </cell>
          <cell r="B392" t="str">
            <v>Central California Alliance/Santa Cruz</v>
          </cell>
          <cell r="C392" t="str">
            <v>ACA OE</v>
          </cell>
          <cell r="D392">
            <v>240498</v>
          </cell>
          <cell r="E392">
            <v>9.61</v>
          </cell>
          <cell r="F392">
            <v>17.02</v>
          </cell>
          <cell r="G392">
            <v>6.53</v>
          </cell>
          <cell r="H392">
            <v>0</v>
          </cell>
          <cell r="I392">
            <v>0</v>
          </cell>
          <cell r="J392">
            <v>0</v>
          </cell>
          <cell r="K392">
            <v>0</v>
          </cell>
          <cell r="L392">
            <v>33.159999999999997</v>
          </cell>
          <cell r="M392">
            <v>7974913.6799999988</v>
          </cell>
          <cell r="N392">
            <v>0.10607877287605523</v>
          </cell>
          <cell r="O392">
            <v>312.59788458096955</v>
          </cell>
          <cell r="P392"/>
          <cell r="Q392">
            <v>4093275.96</v>
          </cell>
          <cell r="R392">
            <v>1570451.94</v>
          </cell>
          <cell r="S392">
            <v>5663727.9000000004</v>
          </cell>
          <cell r="T392">
            <v>23.55</v>
          </cell>
        </row>
        <row r="393">
          <cell r="A393" t="str">
            <v>Santa CruzSPD</v>
          </cell>
          <cell r="B393" t="str">
            <v>Central California Alliance/Santa Cruz</v>
          </cell>
          <cell r="C393" t="str">
            <v>SPD</v>
          </cell>
          <cell r="D393">
            <v>42966</v>
          </cell>
          <cell r="E393">
            <v>16.510000000000002</v>
          </cell>
          <cell r="F393">
            <v>57.19</v>
          </cell>
          <cell r="G393">
            <v>14.47</v>
          </cell>
          <cell r="H393">
            <v>0</v>
          </cell>
          <cell r="I393">
            <v>0</v>
          </cell>
          <cell r="J393">
            <v>0</v>
          </cell>
          <cell r="K393">
            <v>0</v>
          </cell>
          <cell r="L393">
            <v>88.17</v>
          </cell>
          <cell r="M393">
            <v>3788312.22</v>
          </cell>
          <cell r="N393">
            <v>9.2599575502825118E-2</v>
          </cell>
          <cell r="O393">
            <v>952.16419212753328</v>
          </cell>
          <cell r="P393"/>
          <cell r="Q393">
            <v>2457225.54</v>
          </cell>
          <cell r="R393">
            <v>621718.02</v>
          </cell>
          <cell r="S393">
            <v>3078943.56</v>
          </cell>
          <cell r="T393">
            <v>71.66</v>
          </cell>
        </row>
        <row r="394">
          <cell r="A394" t="str">
            <v>Santa CruzBCCTP</v>
          </cell>
          <cell r="B394" t="str">
            <v>Central California Alliance/Santa Cruz</v>
          </cell>
          <cell r="C394" t="str">
            <v>BCCTP</v>
          </cell>
          <cell r="D394">
            <v>536</v>
          </cell>
          <cell r="E394">
            <v>20.93</v>
          </cell>
          <cell r="F394">
            <v>30.3</v>
          </cell>
          <cell r="G394">
            <v>18.03</v>
          </cell>
          <cell r="H394">
            <v>0</v>
          </cell>
          <cell r="I394">
            <v>0</v>
          </cell>
          <cell r="J394">
            <v>0</v>
          </cell>
          <cell r="K394">
            <v>0</v>
          </cell>
          <cell r="L394">
            <v>69.260000000000005</v>
          </cell>
          <cell r="M394">
            <v>37123.360000000001</v>
          </cell>
          <cell r="N394">
            <v>6.9877114964253334E-2</v>
          </cell>
          <cell r="O394">
            <v>991.16856835647798</v>
          </cell>
          <cell r="P394"/>
          <cell r="Q394">
            <v>16240.800000000001</v>
          </cell>
          <cell r="R394">
            <v>9664.08</v>
          </cell>
          <cell r="S394">
            <v>25904.880000000001</v>
          </cell>
          <cell r="T394">
            <v>48.33</v>
          </cell>
        </row>
        <row r="395">
          <cell r="A395" t="str">
            <v>Santa CruzLTC</v>
          </cell>
          <cell r="B395" t="str">
            <v>Central California Alliance/Santa Cruz</v>
          </cell>
          <cell r="C395" t="str">
            <v>LTC</v>
          </cell>
          <cell r="D395">
            <v>191</v>
          </cell>
          <cell r="E395">
            <v>13.84</v>
          </cell>
          <cell r="F395">
            <v>162.28</v>
          </cell>
          <cell r="G395">
            <v>27.95</v>
          </cell>
          <cell r="H395">
            <v>0</v>
          </cell>
          <cell r="I395">
            <v>0</v>
          </cell>
          <cell r="J395">
            <v>0</v>
          </cell>
          <cell r="K395">
            <v>0</v>
          </cell>
          <cell r="L395">
            <v>204.07</v>
          </cell>
          <cell r="M395">
            <v>38977.369999999995</v>
          </cell>
          <cell r="N395">
            <v>2.5338194664113137E-2</v>
          </cell>
          <cell r="O395">
            <v>8053.8492463722114</v>
          </cell>
          <cell r="P395"/>
          <cell r="Q395">
            <v>30995.48</v>
          </cell>
          <cell r="R395">
            <v>5338.45</v>
          </cell>
          <cell r="S395">
            <v>36333.93</v>
          </cell>
          <cell r="T395">
            <v>190.23</v>
          </cell>
        </row>
        <row r="396">
          <cell r="A396" t="str">
            <v>Santa CruzOBRA</v>
          </cell>
          <cell r="B396" t="str">
            <v>Central California Alliance/Santa Cruz</v>
          </cell>
          <cell r="C396" t="str">
            <v>OBRA</v>
          </cell>
          <cell r="D396">
            <v>0</v>
          </cell>
          <cell r="E396">
            <v>0</v>
          </cell>
          <cell r="F396">
            <v>0</v>
          </cell>
          <cell r="G396">
            <v>0</v>
          </cell>
          <cell r="H396">
            <v>0</v>
          </cell>
          <cell r="I396">
            <v>0</v>
          </cell>
          <cell r="J396">
            <v>0</v>
          </cell>
          <cell r="K396">
            <v>0</v>
          </cell>
          <cell r="L396">
            <v>0</v>
          </cell>
          <cell r="M396">
            <v>0</v>
          </cell>
          <cell r="N396">
            <v>0</v>
          </cell>
          <cell r="O396">
            <v>0</v>
          </cell>
          <cell r="P396"/>
          <cell r="Q396">
            <v>0</v>
          </cell>
          <cell r="R396">
            <v>0</v>
          </cell>
          <cell r="S396">
            <v>0</v>
          </cell>
          <cell r="T396">
            <v>0</v>
          </cell>
        </row>
        <row r="397">
          <cell r="A397" t="str">
            <v>Santa CruzALL COAs</v>
          </cell>
          <cell r="B397" t="str">
            <v>Central California Alliance/Santa Cruz</v>
          </cell>
          <cell r="C397" t="str">
            <v>ALL COAs</v>
          </cell>
          <cell r="D397">
            <v>706245</v>
          </cell>
          <cell r="E397">
            <v>8.3516327195236784</v>
          </cell>
          <cell r="F397">
            <v>13.090107144121378</v>
          </cell>
          <cell r="G397">
            <v>4.6646202521787767</v>
          </cell>
          <cell r="H397">
            <v>0</v>
          </cell>
          <cell r="I397">
            <v>0</v>
          </cell>
          <cell r="J397">
            <v>0</v>
          </cell>
          <cell r="K397">
            <v>0</v>
          </cell>
          <cell r="L397">
            <v>26.106360115823826</v>
          </cell>
          <cell r="M397">
            <v>18437486.299999997</v>
          </cell>
          <cell r="N397">
            <v>0.10562371827961781</v>
          </cell>
          <cell r="O397">
            <v>247.16380507181563</v>
          </cell>
          <cell r="P397"/>
          <cell r="Q397">
            <v>9244822.7200000025</v>
          </cell>
          <cell r="R397">
            <v>3294364.73</v>
          </cell>
          <cell r="S397">
            <v>12539187.450000003</v>
          </cell>
          <cell r="T397">
            <v>17.754727396300154</v>
          </cell>
        </row>
        <row r="398">
          <cell r="A398" t="str">
            <v>MercedChild</v>
          </cell>
          <cell r="B398" t="str">
            <v>Central California Alliance/Merced</v>
          </cell>
          <cell r="C398" t="str">
            <v>Child</v>
          </cell>
          <cell r="D398">
            <v>675973</v>
          </cell>
          <cell r="E398">
            <v>5.22</v>
          </cell>
          <cell r="F398">
            <v>1.23</v>
          </cell>
          <cell r="G398">
            <v>1.93</v>
          </cell>
          <cell r="H398">
            <v>0</v>
          </cell>
          <cell r="I398">
            <v>0</v>
          </cell>
          <cell r="J398">
            <v>0</v>
          </cell>
          <cell r="K398">
            <v>0</v>
          </cell>
          <cell r="L398">
            <v>8.379999999999999</v>
          </cell>
          <cell r="M398">
            <v>5664653.7399999993</v>
          </cell>
          <cell r="N398">
            <v>0.14144168554106876</v>
          </cell>
          <cell r="O398">
            <v>59.247031509439964</v>
          </cell>
          <cell r="P398"/>
          <cell r="Q398">
            <v>831446.79</v>
          </cell>
          <cell r="R398">
            <v>1304627.8899999999</v>
          </cell>
          <cell r="S398">
            <v>2136074.6799999997</v>
          </cell>
          <cell r="T398">
            <v>3.16</v>
          </cell>
        </row>
        <row r="399">
          <cell r="A399" t="str">
            <v>MercedAdult</v>
          </cell>
          <cell r="B399" t="str">
            <v>Central California Alliance/Merced</v>
          </cell>
          <cell r="C399" t="str">
            <v>Adult</v>
          </cell>
          <cell r="D399">
            <v>230827</v>
          </cell>
          <cell r="E399">
            <v>8</v>
          </cell>
          <cell r="F399">
            <v>19.600000000000001</v>
          </cell>
          <cell r="G399">
            <v>7.36</v>
          </cell>
          <cell r="H399">
            <v>0</v>
          </cell>
          <cell r="I399">
            <v>0</v>
          </cell>
          <cell r="J399">
            <v>0</v>
          </cell>
          <cell r="K399">
            <v>0</v>
          </cell>
          <cell r="L399">
            <v>34.96</v>
          </cell>
          <cell r="M399">
            <v>8069711.9199999999</v>
          </cell>
          <cell r="N399">
            <v>0.11748780422599099</v>
          </cell>
          <cell r="O399">
            <v>297.56280007372925</v>
          </cell>
          <cell r="P399"/>
          <cell r="Q399">
            <v>4524209.2</v>
          </cell>
          <cell r="R399">
            <v>1698886.72</v>
          </cell>
          <cell r="S399">
            <v>6223095.9199999999</v>
          </cell>
          <cell r="T399">
            <v>26.96</v>
          </cell>
        </row>
        <row r="400">
          <cell r="A400" t="str">
            <v>MercedACA OE</v>
          </cell>
          <cell r="B400" t="str">
            <v>Central California Alliance/Merced</v>
          </cell>
          <cell r="C400" t="str">
            <v>ACA OE</v>
          </cell>
          <cell r="D400">
            <v>341517</v>
          </cell>
          <cell r="E400">
            <v>7.33</v>
          </cell>
          <cell r="F400">
            <v>16.46</v>
          </cell>
          <cell r="G400">
            <v>7.16</v>
          </cell>
          <cell r="H400">
            <v>0</v>
          </cell>
          <cell r="I400">
            <v>0</v>
          </cell>
          <cell r="J400">
            <v>0</v>
          </cell>
          <cell r="K400">
            <v>0</v>
          </cell>
          <cell r="L400">
            <v>30.95</v>
          </cell>
          <cell r="M400">
            <v>10569951.15</v>
          </cell>
          <cell r="N400">
            <v>0.11100947847123015</v>
          </cell>
          <cell r="O400">
            <v>278.80502121286139</v>
          </cell>
          <cell r="P400"/>
          <cell r="Q400">
            <v>5621369.8200000003</v>
          </cell>
          <cell r="R400">
            <v>2445261.7200000002</v>
          </cell>
          <cell r="S400">
            <v>8066631.540000001</v>
          </cell>
          <cell r="T400">
            <v>23.62</v>
          </cell>
        </row>
        <row r="401">
          <cell r="A401" t="str">
            <v>MercedSPD</v>
          </cell>
          <cell r="B401" t="str">
            <v>Central California Alliance/Merced</v>
          </cell>
          <cell r="C401" t="str">
            <v>SPD</v>
          </cell>
          <cell r="D401">
            <v>76291</v>
          </cell>
          <cell r="E401">
            <v>12.47</v>
          </cell>
          <cell r="F401">
            <v>62.6</v>
          </cell>
          <cell r="G401">
            <v>23.65</v>
          </cell>
          <cell r="H401">
            <v>0</v>
          </cell>
          <cell r="I401">
            <v>0</v>
          </cell>
          <cell r="J401">
            <v>0</v>
          </cell>
          <cell r="K401">
            <v>0</v>
          </cell>
          <cell r="L401">
            <v>98.72</v>
          </cell>
          <cell r="M401">
            <v>7531447.5199999996</v>
          </cell>
          <cell r="N401">
            <v>0.10004393082293736</v>
          </cell>
          <cell r="O401">
            <v>986.76650535372789</v>
          </cell>
          <cell r="P401"/>
          <cell r="Q401">
            <v>4775816.6000000006</v>
          </cell>
          <cell r="R401">
            <v>1804282.15</v>
          </cell>
          <cell r="S401">
            <v>6580098.75</v>
          </cell>
          <cell r="T401">
            <v>86.25</v>
          </cell>
        </row>
        <row r="402">
          <cell r="A402" t="str">
            <v>MercedBCCTP</v>
          </cell>
          <cell r="B402" t="str">
            <v>Central California Alliance/Merced</v>
          </cell>
          <cell r="C402" t="str">
            <v>BCCTP</v>
          </cell>
          <cell r="D402">
            <v>431</v>
          </cell>
          <cell r="E402">
            <v>20.73</v>
          </cell>
          <cell r="F402">
            <v>16.54</v>
          </cell>
          <cell r="G402">
            <v>64.180000000000007</v>
          </cell>
          <cell r="H402">
            <v>0</v>
          </cell>
          <cell r="I402">
            <v>0</v>
          </cell>
          <cell r="J402">
            <v>0</v>
          </cell>
          <cell r="K402">
            <v>0</v>
          </cell>
          <cell r="L402">
            <v>101.45</v>
          </cell>
          <cell r="M402">
            <v>43724.950000000004</v>
          </cell>
          <cell r="N402">
            <v>0.11716222675056114</v>
          </cell>
          <cell r="O402">
            <v>865.89340962243296</v>
          </cell>
          <cell r="P402"/>
          <cell r="Q402">
            <v>7128.74</v>
          </cell>
          <cell r="R402">
            <v>27661.58</v>
          </cell>
          <cell r="S402">
            <v>34790.32</v>
          </cell>
          <cell r="T402">
            <v>80.72</v>
          </cell>
        </row>
        <row r="403">
          <cell r="A403" t="str">
            <v>MercedLTC</v>
          </cell>
          <cell r="B403" t="str">
            <v>Central California Alliance/Merced</v>
          </cell>
          <cell r="C403" t="str">
            <v>LTC</v>
          </cell>
          <cell r="D403">
            <v>86</v>
          </cell>
          <cell r="E403">
            <v>14.56</v>
          </cell>
          <cell r="F403">
            <v>144.76</v>
          </cell>
          <cell r="G403">
            <v>2.91</v>
          </cell>
          <cell r="H403">
            <v>0</v>
          </cell>
          <cell r="I403">
            <v>0</v>
          </cell>
          <cell r="J403">
            <v>0</v>
          </cell>
          <cell r="K403">
            <v>0</v>
          </cell>
          <cell r="L403">
            <v>162.22999999999999</v>
          </cell>
          <cell r="M403">
            <v>13951.779999999999</v>
          </cell>
          <cell r="N403">
            <v>1.7517449327191154E-2</v>
          </cell>
          <cell r="O403">
            <v>9261.0514790062116</v>
          </cell>
          <cell r="P403"/>
          <cell r="Q403">
            <v>12449.359999999999</v>
          </cell>
          <cell r="R403">
            <v>250.26000000000002</v>
          </cell>
          <cell r="S403">
            <v>12699.619999999999</v>
          </cell>
          <cell r="T403">
            <v>147.66999999999999</v>
          </cell>
        </row>
        <row r="404">
          <cell r="A404" t="str">
            <v>MercedOBRA</v>
          </cell>
          <cell r="B404" t="str">
            <v>Central California Alliance/Merced</v>
          </cell>
          <cell r="C404" t="str">
            <v>OBRA</v>
          </cell>
          <cell r="D404">
            <v>0</v>
          </cell>
          <cell r="E404">
            <v>0</v>
          </cell>
          <cell r="F404">
            <v>0</v>
          </cell>
          <cell r="G404">
            <v>0</v>
          </cell>
          <cell r="H404">
            <v>0</v>
          </cell>
          <cell r="I404">
            <v>0</v>
          </cell>
          <cell r="J404">
            <v>0</v>
          </cell>
          <cell r="K404">
            <v>0</v>
          </cell>
          <cell r="L404">
            <v>0</v>
          </cell>
          <cell r="M404">
            <v>0</v>
          </cell>
          <cell r="N404">
            <v>0</v>
          </cell>
          <cell r="O404">
            <v>0</v>
          </cell>
          <cell r="P404"/>
          <cell r="Q404">
            <v>0</v>
          </cell>
          <cell r="R404">
            <v>0</v>
          </cell>
          <cell r="S404">
            <v>0</v>
          </cell>
          <cell r="T404">
            <v>0</v>
          </cell>
        </row>
        <row r="405">
          <cell r="A405" t="str">
            <v>MercedALL COAs</v>
          </cell>
          <cell r="B405" t="str">
            <v>Central California Alliance/Merced</v>
          </cell>
          <cell r="C405" t="str">
            <v>ALL COAs</v>
          </cell>
          <cell r="D405">
            <v>1325125</v>
          </cell>
          <cell r="E405">
            <v>6.6711066729553821</v>
          </cell>
          <cell r="F405">
            <v>11.902590706537119</v>
          </cell>
          <cell r="G405">
            <v>5.4945535855108014</v>
          </cell>
          <cell r="H405">
            <v>0</v>
          </cell>
          <cell r="I405">
            <v>0</v>
          </cell>
          <cell r="J405">
            <v>0</v>
          </cell>
          <cell r="K405">
            <v>0</v>
          </cell>
          <cell r="L405">
            <v>24.068250965003305</v>
          </cell>
          <cell r="M405">
            <v>31893441.060000002</v>
          </cell>
          <cell r="N405">
            <v>0.11374159011186449</v>
          </cell>
          <cell r="O405">
            <v>211.60466405764379</v>
          </cell>
          <cell r="P405"/>
          <cell r="Q405">
            <v>15772420.51</v>
          </cell>
          <cell r="R405">
            <v>7280970.3200000003</v>
          </cell>
          <cell r="S405">
            <v>23053390.829999998</v>
          </cell>
          <cell r="T405">
            <v>17.397144292047919</v>
          </cell>
        </row>
        <row r="406">
          <cell r="A406" t="str">
            <v>Santa BarbaraChild</v>
          </cell>
          <cell r="B406" t="str">
            <v>CenCal Health/Santa Barbara</v>
          </cell>
          <cell r="C406" t="str">
            <v>Child</v>
          </cell>
          <cell r="D406">
            <v>723646</v>
          </cell>
          <cell r="E406">
            <v>10.18</v>
          </cell>
          <cell r="F406">
            <v>1.0900000000000001</v>
          </cell>
          <cell r="G406">
            <v>2.0299999999999998</v>
          </cell>
          <cell r="H406">
            <v>0</v>
          </cell>
          <cell r="I406">
            <v>0</v>
          </cell>
          <cell r="J406">
            <v>0</v>
          </cell>
          <cell r="K406">
            <v>0</v>
          </cell>
          <cell r="L406">
            <v>13.299999999999999</v>
          </cell>
          <cell r="M406">
            <v>9624491.7999999989</v>
          </cell>
          <cell r="N406">
            <v>0.17647190854992303</v>
          </cell>
          <cell r="O406">
            <v>75.366102793847745</v>
          </cell>
          <cell r="P406"/>
          <cell r="Q406">
            <v>788774.14</v>
          </cell>
          <cell r="R406">
            <v>1469001.38</v>
          </cell>
          <cell r="S406">
            <v>2257775.52</v>
          </cell>
          <cell r="T406">
            <v>3.12</v>
          </cell>
        </row>
        <row r="407">
          <cell r="A407" t="str">
            <v>Santa BarbaraAdult</v>
          </cell>
          <cell r="B407" t="str">
            <v>CenCal Health/Santa Barbara</v>
          </cell>
          <cell r="C407" t="str">
            <v>Adult</v>
          </cell>
          <cell r="D407">
            <v>190638</v>
          </cell>
          <cell r="E407">
            <v>8.0399999999999991</v>
          </cell>
          <cell r="F407">
            <v>16.8</v>
          </cell>
          <cell r="G407">
            <v>6.76</v>
          </cell>
          <cell r="H407">
            <v>0</v>
          </cell>
          <cell r="I407">
            <v>0</v>
          </cell>
          <cell r="J407">
            <v>0</v>
          </cell>
          <cell r="K407">
            <v>0</v>
          </cell>
          <cell r="L407">
            <v>31.6</v>
          </cell>
          <cell r="M407">
            <v>6024160.7999999998</v>
          </cell>
          <cell r="N407">
            <v>0.10477129490631386</v>
          </cell>
          <cell r="O407">
            <v>301.60932942803288</v>
          </cell>
          <cell r="P407"/>
          <cell r="Q407">
            <v>3202718.4</v>
          </cell>
          <cell r="R407">
            <v>1288712.8799999999</v>
          </cell>
          <cell r="S407">
            <v>4491431.2799999993</v>
          </cell>
          <cell r="T407">
            <v>23.560000000000002</v>
          </cell>
        </row>
        <row r="408">
          <cell r="A408" t="str">
            <v>Santa BarbaraACA OE</v>
          </cell>
          <cell r="B408" t="str">
            <v>CenCal Health/Santa Barbara</v>
          </cell>
          <cell r="C408" t="str">
            <v>ACA OE</v>
          </cell>
          <cell r="D408">
            <v>362838</v>
          </cell>
          <cell r="E408">
            <v>7.57</v>
          </cell>
          <cell r="F408">
            <v>19.77</v>
          </cell>
          <cell r="G408">
            <v>8.91</v>
          </cell>
          <cell r="H408">
            <v>0</v>
          </cell>
          <cell r="I408">
            <v>0</v>
          </cell>
          <cell r="J408">
            <v>0</v>
          </cell>
          <cell r="K408">
            <v>0</v>
          </cell>
          <cell r="L408">
            <v>36.25</v>
          </cell>
          <cell r="M408">
            <v>13152877.5</v>
          </cell>
          <cell r="N408">
            <v>9.9577221874354499E-2</v>
          </cell>
          <cell r="O408">
            <v>364.03907758884731</v>
          </cell>
          <cell r="P408"/>
          <cell r="Q408">
            <v>7173307.2599999998</v>
          </cell>
          <cell r="R408">
            <v>3232886.58</v>
          </cell>
          <cell r="S408">
            <v>10406193.84</v>
          </cell>
          <cell r="T408">
            <v>28.68</v>
          </cell>
        </row>
        <row r="409">
          <cell r="A409" t="str">
            <v>Santa BarbaraSPD</v>
          </cell>
          <cell r="B409" t="str">
            <v>CenCal Health/Santa Barbara</v>
          </cell>
          <cell r="C409" t="str">
            <v>SPD</v>
          </cell>
          <cell r="D409">
            <v>65392</v>
          </cell>
          <cell r="E409">
            <v>17.149999999999999</v>
          </cell>
          <cell r="F409">
            <v>37.19</v>
          </cell>
          <cell r="G409">
            <v>14.66</v>
          </cell>
          <cell r="H409">
            <v>0</v>
          </cell>
          <cell r="I409">
            <v>0</v>
          </cell>
          <cell r="J409">
            <v>0</v>
          </cell>
          <cell r="K409">
            <v>0</v>
          </cell>
          <cell r="L409">
            <v>69</v>
          </cell>
          <cell r="M409">
            <v>4512048</v>
          </cell>
          <cell r="N409">
            <v>7.6709083761287405E-2</v>
          </cell>
          <cell r="O409">
            <v>899.50233553463545</v>
          </cell>
          <cell r="P409"/>
          <cell r="Q409">
            <v>2431928.48</v>
          </cell>
          <cell r="R409">
            <v>958646.72</v>
          </cell>
          <cell r="S409">
            <v>3390575.2</v>
          </cell>
          <cell r="T409">
            <v>51.849999999999994</v>
          </cell>
        </row>
        <row r="410">
          <cell r="A410" t="str">
            <v>Santa BarbaraBCCTP</v>
          </cell>
          <cell r="B410" t="str">
            <v>CenCal Health/Santa Barbara</v>
          </cell>
          <cell r="C410" t="str">
            <v>BCCTP</v>
          </cell>
          <cell r="D410">
            <v>1062</v>
          </cell>
          <cell r="E410">
            <v>18.37</v>
          </cell>
          <cell r="F410">
            <v>26.22</v>
          </cell>
          <cell r="G410">
            <v>11.79</v>
          </cell>
          <cell r="H410">
            <v>0</v>
          </cell>
          <cell r="I410">
            <v>0</v>
          </cell>
          <cell r="J410">
            <v>0</v>
          </cell>
          <cell r="K410">
            <v>0</v>
          </cell>
          <cell r="L410">
            <v>56.38</v>
          </cell>
          <cell r="M410">
            <v>59875.560000000005</v>
          </cell>
          <cell r="N410">
            <v>3.8433658544594421E-2</v>
          </cell>
          <cell r="O410">
            <v>1466.9433547311796</v>
          </cell>
          <cell r="P410"/>
          <cell r="Q410">
            <v>27845.64</v>
          </cell>
          <cell r="R410">
            <v>12520.98</v>
          </cell>
          <cell r="S410">
            <v>40366.619999999995</v>
          </cell>
          <cell r="T410">
            <v>38.01</v>
          </cell>
        </row>
        <row r="411">
          <cell r="A411" t="str">
            <v>Santa BarbaraLTC</v>
          </cell>
          <cell r="B411" t="str">
            <v>CenCal Health/Santa Barbara</v>
          </cell>
          <cell r="C411" t="str">
            <v>LTC</v>
          </cell>
          <cell r="D411">
            <v>263</v>
          </cell>
          <cell r="E411">
            <v>17.27</v>
          </cell>
          <cell r="F411">
            <v>74.59</v>
          </cell>
          <cell r="G411">
            <v>12.84</v>
          </cell>
          <cell r="H411">
            <v>0</v>
          </cell>
          <cell r="I411">
            <v>0</v>
          </cell>
          <cell r="J411">
            <v>0</v>
          </cell>
          <cell r="K411">
            <v>0</v>
          </cell>
          <cell r="L411">
            <v>104.7</v>
          </cell>
          <cell r="M411">
            <v>27536.100000000002</v>
          </cell>
          <cell r="N411">
            <v>1.0898712701812056E-2</v>
          </cell>
          <cell r="O411">
            <v>9606.6391384546023</v>
          </cell>
          <cell r="P411"/>
          <cell r="Q411">
            <v>19617.170000000002</v>
          </cell>
          <cell r="R411">
            <v>3376.92</v>
          </cell>
          <cell r="S411">
            <v>22994.090000000004</v>
          </cell>
          <cell r="T411">
            <v>87.43</v>
          </cell>
        </row>
        <row r="412">
          <cell r="A412" t="str">
            <v>Santa BarbaraOBRA</v>
          </cell>
          <cell r="B412" t="str">
            <v>CenCal Health/Santa Barbara</v>
          </cell>
          <cell r="C412" t="str">
            <v>OBRA</v>
          </cell>
          <cell r="D412">
            <v>0</v>
          </cell>
          <cell r="E412">
            <v>0</v>
          </cell>
          <cell r="F412">
            <v>0</v>
          </cell>
          <cell r="G412">
            <v>0</v>
          </cell>
          <cell r="H412">
            <v>0</v>
          </cell>
          <cell r="I412">
            <v>0</v>
          </cell>
          <cell r="J412">
            <v>0</v>
          </cell>
          <cell r="K412">
            <v>0</v>
          </cell>
          <cell r="L412">
            <v>0</v>
          </cell>
          <cell r="M412">
            <v>0</v>
          </cell>
          <cell r="N412">
            <v>0</v>
          </cell>
          <cell r="O412">
            <v>0</v>
          </cell>
          <cell r="P412"/>
          <cell r="Q412">
            <v>0</v>
          </cell>
          <cell r="R412">
            <v>0</v>
          </cell>
          <cell r="S412">
            <v>0</v>
          </cell>
          <cell r="T412">
            <v>0</v>
          </cell>
        </row>
        <row r="413">
          <cell r="A413" t="str">
            <v>Santa BarbaraALL COAs</v>
          </cell>
          <cell r="B413" t="str">
            <v>CenCal Health/Santa Barbara</v>
          </cell>
          <cell r="C413" t="str">
            <v>ALL COAs</v>
          </cell>
          <cell r="D413">
            <v>1343839</v>
          </cell>
          <cell r="E413">
            <v>9.5187393802382552</v>
          </cell>
          <cell r="F413">
            <v>10.153144156405641</v>
          </cell>
          <cell r="G413">
            <v>5.1830207785307616</v>
          </cell>
          <cell r="H413">
            <v>0</v>
          </cell>
          <cell r="I413">
            <v>0</v>
          </cell>
          <cell r="J413">
            <v>0</v>
          </cell>
          <cell r="K413">
            <v>0</v>
          </cell>
          <cell r="L413">
            <v>24.854904315174657</v>
          </cell>
          <cell r="M413">
            <v>33400989.759999998</v>
          </cell>
          <cell r="N413">
            <v>0.10878791812440866</v>
          </cell>
          <cell r="O413">
            <v>228.47118267996325</v>
          </cell>
          <cell r="P413"/>
          <cell r="Q413">
            <v>13644191.090000002</v>
          </cell>
          <cell r="R413">
            <v>6965145.46</v>
          </cell>
          <cell r="S413">
            <v>20609336.550000001</v>
          </cell>
          <cell r="T413">
            <v>15.336164934936402</v>
          </cell>
        </row>
        <row r="414">
          <cell r="A414" t="str">
            <v>San Luis ObispoChild</v>
          </cell>
          <cell r="B414" t="str">
            <v>CenCal Health/San Luis Obispo</v>
          </cell>
          <cell r="C414" t="str">
            <v>Child</v>
          </cell>
          <cell r="D414">
            <v>246543</v>
          </cell>
          <cell r="E414">
            <v>6.16</v>
          </cell>
          <cell r="F414">
            <v>0.89</v>
          </cell>
          <cell r="G414">
            <v>1.71</v>
          </cell>
          <cell r="H414">
            <v>0</v>
          </cell>
          <cell r="I414">
            <v>0</v>
          </cell>
          <cell r="J414">
            <v>0</v>
          </cell>
          <cell r="K414">
            <v>0</v>
          </cell>
          <cell r="L414">
            <v>8.76</v>
          </cell>
          <cell r="M414">
            <v>2159716.6800000002</v>
          </cell>
          <cell r="N414">
            <v>0.12892664904395443</v>
          </cell>
          <cell r="O414">
            <v>67.945611438434966</v>
          </cell>
          <cell r="P414"/>
          <cell r="Q414">
            <v>219423.27</v>
          </cell>
          <cell r="R414">
            <v>421588.52999999997</v>
          </cell>
          <cell r="S414">
            <v>641011.79999999993</v>
          </cell>
          <cell r="T414">
            <v>2.6</v>
          </cell>
        </row>
        <row r="415">
          <cell r="A415" t="str">
            <v>San Luis ObispoAdult</v>
          </cell>
          <cell r="B415" t="str">
            <v>CenCal Health/San Luis Obispo</v>
          </cell>
          <cell r="C415" t="str">
            <v>Adult</v>
          </cell>
          <cell r="D415">
            <v>78763</v>
          </cell>
          <cell r="E415">
            <v>8.4</v>
          </cell>
          <cell r="F415">
            <v>11.55</v>
          </cell>
          <cell r="G415">
            <v>6.26</v>
          </cell>
          <cell r="H415">
            <v>0</v>
          </cell>
          <cell r="I415">
            <v>0</v>
          </cell>
          <cell r="J415">
            <v>0</v>
          </cell>
          <cell r="K415">
            <v>0</v>
          </cell>
          <cell r="L415">
            <v>26.21</v>
          </cell>
          <cell r="M415">
            <v>2064378.23</v>
          </cell>
          <cell r="N415">
            <v>9.7326155023959804E-2</v>
          </cell>
          <cell r="O415">
            <v>269.30068277687133</v>
          </cell>
          <cell r="P415"/>
          <cell r="Q415">
            <v>909712.65</v>
          </cell>
          <cell r="R415">
            <v>493056.38</v>
          </cell>
          <cell r="S415">
            <v>1402769.03</v>
          </cell>
          <cell r="T415">
            <v>17.810000000000002</v>
          </cell>
        </row>
        <row r="416">
          <cell r="A416" t="str">
            <v>San Luis ObispoACA OE</v>
          </cell>
          <cell r="B416" t="str">
            <v>CenCal Health/San Luis Obispo</v>
          </cell>
          <cell r="C416" t="str">
            <v>ACA OE</v>
          </cell>
          <cell r="D416">
            <v>188157</v>
          </cell>
          <cell r="E416">
            <v>7.38</v>
          </cell>
          <cell r="F416">
            <v>14.94</v>
          </cell>
          <cell r="G416">
            <v>8.5299999999999994</v>
          </cell>
          <cell r="H416">
            <v>0</v>
          </cell>
          <cell r="I416">
            <v>0</v>
          </cell>
          <cell r="J416">
            <v>0</v>
          </cell>
          <cell r="K416">
            <v>0</v>
          </cell>
          <cell r="L416">
            <v>30.85</v>
          </cell>
          <cell r="M416">
            <v>5804643.4500000002</v>
          </cell>
          <cell r="N416">
            <v>9.6482499957389625E-2</v>
          </cell>
          <cell r="O416">
            <v>319.7471045383831</v>
          </cell>
          <cell r="P416"/>
          <cell r="Q416">
            <v>2811065.58</v>
          </cell>
          <cell r="R416">
            <v>1604979.21</v>
          </cell>
          <cell r="S416">
            <v>4416044.79</v>
          </cell>
          <cell r="T416">
            <v>23.47</v>
          </cell>
        </row>
        <row r="417">
          <cell r="A417" t="str">
            <v>San Luis ObispoSPD</v>
          </cell>
          <cell r="B417" t="str">
            <v>CenCal Health/San Luis Obispo</v>
          </cell>
          <cell r="C417" t="str">
            <v>SPD</v>
          </cell>
          <cell r="D417">
            <v>32545</v>
          </cell>
          <cell r="E417">
            <v>14.35</v>
          </cell>
          <cell r="F417">
            <v>28.91</v>
          </cell>
          <cell r="G417">
            <v>11.69</v>
          </cell>
          <cell r="H417">
            <v>0</v>
          </cell>
          <cell r="I417">
            <v>0</v>
          </cell>
          <cell r="J417">
            <v>0</v>
          </cell>
          <cell r="K417">
            <v>0</v>
          </cell>
          <cell r="L417">
            <v>54.949999999999996</v>
          </cell>
          <cell r="M417">
            <v>1788347.7499999998</v>
          </cell>
          <cell r="N417">
            <v>6.659124040078554E-2</v>
          </cell>
          <cell r="O417">
            <v>825.1836077730095</v>
          </cell>
          <cell r="P417"/>
          <cell r="Q417">
            <v>940875.95</v>
          </cell>
          <cell r="R417">
            <v>380451.05</v>
          </cell>
          <cell r="S417">
            <v>1321327</v>
          </cell>
          <cell r="T417">
            <v>40.6</v>
          </cell>
        </row>
        <row r="418">
          <cell r="A418" t="str">
            <v>San Luis ObispoBCCTP</v>
          </cell>
          <cell r="B418" t="str">
            <v>CenCal Health/San Luis Obispo</v>
          </cell>
          <cell r="C418" t="str">
            <v>BCCTP</v>
          </cell>
          <cell r="D418">
            <v>446</v>
          </cell>
          <cell r="E418">
            <v>26</v>
          </cell>
          <cell r="F418">
            <v>41.69</v>
          </cell>
          <cell r="G418">
            <v>7.41</v>
          </cell>
          <cell r="H418">
            <v>0</v>
          </cell>
          <cell r="I418">
            <v>0</v>
          </cell>
          <cell r="J418">
            <v>0</v>
          </cell>
          <cell r="K418">
            <v>0</v>
          </cell>
          <cell r="L418">
            <v>75.099999999999994</v>
          </cell>
          <cell r="M418">
            <v>33494.6</v>
          </cell>
          <cell r="N418">
            <v>7.0007061533602047E-2</v>
          </cell>
          <cell r="O418">
            <v>1072.7489249631401</v>
          </cell>
          <cell r="P418"/>
          <cell r="Q418">
            <v>18593.739999999998</v>
          </cell>
          <cell r="R418">
            <v>3304.86</v>
          </cell>
          <cell r="S418">
            <v>21898.6</v>
          </cell>
          <cell r="T418">
            <v>49.099999999999994</v>
          </cell>
        </row>
        <row r="419">
          <cell r="A419" t="str">
            <v>San Luis ObispoLTC</v>
          </cell>
          <cell r="B419" t="str">
            <v>CenCal Health/San Luis Obispo</v>
          </cell>
          <cell r="C419" t="str">
            <v>LTC</v>
          </cell>
          <cell r="D419">
            <v>82</v>
          </cell>
          <cell r="E419">
            <v>18.47</v>
          </cell>
          <cell r="F419">
            <v>49.85</v>
          </cell>
          <cell r="G419">
            <v>4.3600000000000003</v>
          </cell>
          <cell r="H419">
            <v>0</v>
          </cell>
          <cell r="I419">
            <v>0</v>
          </cell>
          <cell r="J419">
            <v>0</v>
          </cell>
          <cell r="K419">
            <v>0</v>
          </cell>
          <cell r="L419">
            <v>72.679999999999993</v>
          </cell>
          <cell r="M419">
            <v>5959.7599999999993</v>
          </cell>
          <cell r="N419">
            <v>1.283572071931568E-2</v>
          </cell>
          <cell r="O419">
            <v>5662.3232609469578</v>
          </cell>
          <cell r="P419"/>
          <cell r="Q419">
            <v>4087.7000000000003</v>
          </cell>
          <cell r="R419">
            <v>357.52000000000004</v>
          </cell>
          <cell r="S419">
            <v>4445.22</v>
          </cell>
          <cell r="T419">
            <v>54.21</v>
          </cell>
        </row>
        <row r="420">
          <cell r="A420" t="str">
            <v>San Luis ObispoOBRA</v>
          </cell>
          <cell r="B420" t="str">
            <v>CenCal Health/San Luis Obispo</v>
          </cell>
          <cell r="C420" t="str">
            <v>OBRA</v>
          </cell>
          <cell r="D420">
            <v>0</v>
          </cell>
          <cell r="E420">
            <v>0</v>
          </cell>
          <cell r="F420">
            <v>0</v>
          </cell>
          <cell r="G420">
            <v>0</v>
          </cell>
          <cell r="H420">
            <v>0</v>
          </cell>
          <cell r="I420">
            <v>0</v>
          </cell>
          <cell r="J420">
            <v>0</v>
          </cell>
          <cell r="K420">
            <v>0</v>
          </cell>
          <cell r="L420">
            <v>0</v>
          </cell>
          <cell r="M420">
            <v>0</v>
          </cell>
          <cell r="N420">
            <v>0</v>
          </cell>
          <cell r="O420">
            <v>0</v>
          </cell>
          <cell r="P420"/>
          <cell r="Q420">
            <v>0</v>
          </cell>
          <cell r="R420">
            <v>0</v>
          </cell>
          <cell r="S420">
            <v>0</v>
          </cell>
          <cell r="T420">
            <v>0</v>
          </cell>
        </row>
        <row r="421">
          <cell r="A421" t="str">
            <v>San Luis ObispoALL COAs</v>
          </cell>
          <cell r="B421" t="str">
            <v>CenCal Health/San Luis Obispo</v>
          </cell>
          <cell r="C421" t="str">
            <v>ALL COAs</v>
          </cell>
          <cell r="D421">
            <v>546536</v>
          </cell>
          <cell r="E421">
            <v>7.4085586859786003</v>
          </cell>
          <cell r="F421">
            <v>8.9724352833116221</v>
          </cell>
          <cell r="G421">
            <v>5.3129849634790753</v>
          </cell>
          <cell r="H421">
            <v>0</v>
          </cell>
          <cell r="I421">
            <v>0</v>
          </cell>
          <cell r="J421">
            <v>0</v>
          </cell>
          <cell r="K421">
            <v>0</v>
          </cell>
          <cell r="L421">
            <v>21.693978932769294</v>
          </cell>
          <cell r="M421">
            <v>11856540.469999999</v>
          </cell>
          <cell r="N421">
            <v>9.4156725845115669E-2</v>
          </cell>
          <cell r="O421">
            <v>230.40286010428068</v>
          </cell>
          <cell r="P421"/>
          <cell r="Q421">
            <v>4903758.8900000006</v>
          </cell>
          <cell r="R421">
            <v>2903737.55</v>
          </cell>
          <cell r="S421">
            <v>7807496.4400000004</v>
          </cell>
          <cell r="T421">
            <v>14.285420246790697</v>
          </cell>
        </row>
        <row r="422">
          <cell r="A422" t="str">
            <v>OrangeChild</v>
          </cell>
          <cell r="B422" t="str">
            <v>CalOptima/Orange</v>
          </cell>
          <cell r="C422" t="str">
            <v>Child</v>
          </cell>
          <cell r="D422">
            <v>3700988</v>
          </cell>
          <cell r="E422">
            <v>10.1</v>
          </cell>
          <cell r="F422">
            <v>2.11</v>
          </cell>
          <cell r="G422">
            <v>1.62</v>
          </cell>
          <cell r="H422">
            <v>0</v>
          </cell>
          <cell r="I422">
            <v>0</v>
          </cell>
          <cell r="J422">
            <v>0</v>
          </cell>
          <cell r="K422">
            <v>0</v>
          </cell>
          <cell r="L422">
            <v>13.829999999999998</v>
          </cell>
          <cell r="M422">
            <v>51184664.039999992</v>
          </cell>
          <cell r="N422">
            <v>0.17987903970380825</v>
          </cell>
          <cell r="O422">
            <v>76.885000179969282</v>
          </cell>
          <cell r="P422"/>
          <cell r="Q422">
            <v>7809084.6799999997</v>
          </cell>
          <cell r="R422">
            <v>5995600.5600000005</v>
          </cell>
          <cell r="S422">
            <v>13804685.24</v>
          </cell>
          <cell r="T422">
            <v>3.73</v>
          </cell>
        </row>
        <row r="423">
          <cell r="A423" t="str">
            <v>OrangeAdult</v>
          </cell>
          <cell r="B423" t="str">
            <v>CalOptima/Orange</v>
          </cell>
          <cell r="C423" t="str">
            <v>Adult</v>
          </cell>
          <cell r="D423">
            <v>1101047</v>
          </cell>
          <cell r="E423">
            <v>13.57</v>
          </cell>
          <cell r="F423">
            <v>13.48</v>
          </cell>
          <cell r="G423">
            <v>5.04</v>
          </cell>
          <cell r="H423">
            <v>0</v>
          </cell>
          <cell r="I423">
            <v>0</v>
          </cell>
          <cell r="J423">
            <v>0</v>
          </cell>
          <cell r="K423">
            <v>0</v>
          </cell>
          <cell r="L423">
            <v>32.090000000000003</v>
          </cell>
          <cell r="M423">
            <v>35332598.230000004</v>
          </cell>
          <cell r="N423">
            <v>0.11422690725842138</v>
          </cell>
          <cell r="O423">
            <v>280.93205681741125</v>
          </cell>
          <cell r="P423"/>
          <cell r="Q423">
            <v>14842113.560000001</v>
          </cell>
          <cell r="R423">
            <v>5549276.8799999999</v>
          </cell>
          <cell r="S423">
            <v>20391390.440000001</v>
          </cell>
          <cell r="T423">
            <v>18.52</v>
          </cell>
        </row>
        <row r="424">
          <cell r="A424" t="str">
            <v>OrangeACA OE</v>
          </cell>
          <cell r="B424" t="str">
            <v>CalOptima/Orange</v>
          </cell>
          <cell r="C424" t="str">
            <v>ACA OE</v>
          </cell>
          <cell r="D424">
            <v>2783787</v>
          </cell>
          <cell r="E424">
            <v>13.5</v>
          </cell>
          <cell r="F424">
            <v>25.13</v>
          </cell>
          <cell r="G424">
            <v>8.48</v>
          </cell>
          <cell r="H424">
            <v>0</v>
          </cell>
          <cell r="I424">
            <v>0</v>
          </cell>
          <cell r="J424">
            <v>0</v>
          </cell>
          <cell r="K424">
            <v>0</v>
          </cell>
          <cell r="L424">
            <v>47.11</v>
          </cell>
          <cell r="M424">
            <v>131144205.56999999</v>
          </cell>
          <cell r="N424">
            <v>0.11601556528076462</v>
          </cell>
          <cell r="O424">
            <v>406.06620228924436</v>
          </cell>
          <cell r="P424"/>
          <cell r="Q424">
            <v>69956567.310000002</v>
          </cell>
          <cell r="R424">
            <v>23606513.760000002</v>
          </cell>
          <cell r="S424">
            <v>93563081.070000008</v>
          </cell>
          <cell r="T424">
            <v>33.61</v>
          </cell>
        </row>
        <row r="425">
          <cell r="A425" t="str">
            <v>OrangeSPD</v>
          </cell>
          <cell r="B425" t="str">
            <v>CalOptima/Orange</v>
          </cell>
          <cell r="C425" t="str">
            <v>SPD</v>
          </cell>
          <cell r="D425">
            <v>477134</v>
          </cell>
          <cell r="E425">
            <v>21.09</v>
          </cell>
          <cell r="F425">
            <v>36.19</v>
          </cell>
          <cell r="G425">
            <v>14.36</v>
          </cell>
          <cell r="H425">
            <v>0</v>
          </cell>
          <cell r="I425">
            <v>0</v>
          </cell>
          <cell r="J425">
            <v>0</v>
          </cell>
          <cell r="K425">
            <v>0</v>
          </cell>
          <cell r="L425">
            <v>71.64</v>
          </cell>
          <cell r="M425">
            <v>34181879.759999998</v>
          </cell>
          <cell r="N425">
            <v>0.10174745144345405</v>
          </cell>
          <cell r="O425">
            <v>704.09625974576659</v>
          </cell>
          <cell r="P425"/>
          <cell r="Q425">
            <v>17267479.459999997</v>
          </cell>
          <cell r="R425">
            <v>6851644.2399999993</v>
          </cell>
          <cell r="S425">
            <v>24119123.699999996</v>
          </cell>
          <cell r="T425">
            <v>50.55</v>
          </cell>
        </row>
        <row r="426">
          <cell r="A426" t="str">
            <v>OrangeBCCTP</v>
          </cell>
          <cell r="B426" t="str">
            <v>CalOptima/Orange</v>
          </cell>
          <cell r="C426" t="str">
            <v>BCCTP</v>
          </cell>
          <cell r="D426">
            <v>7243</v>
          </cell>
          <cell r="E426">
            <v>24.02</v>
          </cell>
          <cell r="F426">
            <v>30.79</v>
          </cell>
          <cell r="G426">
            <v>64.5</v>
          </cell>
          <cell r="H426">
            <v>0</v>
          </cell>
          <cell r="I426">
            <v>0</v>
          </cell>
          <cell r="J426">
            <v>0</v>
          </cell>
          <cell r="K426">
            <v>0</v>
          </cell>
          <cell r="L426">
            <v>119.31</v>
          </cell>
          <cell r="M426">
            <v>864162.33000000007</v>
          </cell>
          <cell r="N426">
            <v>0.1024902085182846</v>
          </cell>
          <cell r="O426">
            <v>1164.1112036445384</v>
          </cell>
          <cell r="P426"/>
          <cell r="Q426">
            <v>223011.97</v>
          </cell>
          <cell r="R426">
            <v>467173.5</v>
          </cell>
          <cell r="S426">
            <v>690185.47</v>
          </cell>
          <cell r="T426">
            <v>95.289999999999992</v>
          </cell>
        </row>
        <row r="427">
          <cell r="A427" t="str">
            <v>OrangeLTC</v>
          </cell>
          <cell r="B427" t="str">
            <v>CalOptima/Orange</v>
          </cell>
          <cell r="C427" t="str">
            <v>LTC</v>
          </cell>
          <cell r="D427">
            <v>14966</v>
          </cell>
          <cell r="E427">
            <v>13.68</v>
          </cell>
          <cell r="F427">
            <v>153.82</v>
          </cell>
          <cell r="G427">
            <v>23.6</v>
          </cell>
          <cell r="H427">
            <v>0</v>
          </cell>
          <cell r="I427">
            <v>0</v>
          </cell>
          <cell r="J427">
            <v>0</v>
          </cell>
          <cell r="K427">
            <v>0</v>
          </cell>
          <cell r="L427">
            <v>191.1</v>
          </cell>
          <cell r="M427">
            <v>2860002.6</v>
          </cell>
          <cell r="N427">
            <v>1.8685349314158693E-2</v>
          </cell>
          <cell r="O427">
            <v>10227.263980299009</v>
          </cell>
          <cell r="P427"/>
          <cell r="Q427">
            <v>2302070.12</v>
          </cell>
          <cell r="R427">
            <v>353197.60000000003</v>
          </cell>
          <cell r="S427">
            <v>2655267.7200000002</v>
          </cell>
          <cell r="T427">
            <v>177.42</v>
          </cell>
        </row>
        <row r="428">
          <cell r="A428" t="str">
            <v>OrangeOBRA</v>
          </cell>
          <cell r="B428" t="str">
            <v>CalOptima/Orange</v>
          </cell>
          <cell r="C428" t="str">
            <v>OBRA</v>
          </cell>
          <cell r="D428">
            <v>0</v>
          </cell>
          <cell r="E428">
            <v>0</v>
          </cell>
          <cell r="F428">
            <v>0</v>
          </cell>
          <cell r="G428">
            <v>0</v>
          </cell>
          <cell r="H428">
            <v>0</v>
          </cell>
          <cell r="I428">
            <v>0</v>
          </cell>
          <cell r="J428">
            <v>0</v>
          </cell>
          <cell r="K428">
            <v>0</v>
          </cell>
          <cell r="L428">
            <v>0</v>
          </cell>
          <cell r="M428">
            <v>0</v>
          </cell>
          <cell r="N428">
            <v>0</v>
          </cell>
          <cell r="O428">
            <v>0</v>
          </cell>
          <cell r="P428"/>
          <cell r="Q428">
            <v>0</v>
          </cell>
          <cell r="R428">
            <v>0</v>
          </cell>
          <cell r="S428">
            <v>0</v>
          </cell>
          <cell r="T428">
            <v>0</v>
          </cell>
        </row>
        <row r="429">
          <cell r="A429" t="str">
            <v>OrangeALL COAs</v>
          </cell>
          <cell r="B429" t="str">
            <v>CalOptima/Orange</v>
          </cell>
          <cell r="C429" t="str">
            <v>ALL COAs</v>
          </cell>
          <cell r="D429">
            <v>8085165</v>
          </cell>
          <cell r="E429">
            <v>12.410851094566407</v>
          </cell>
          <cell r="F429">
            <v>13.902044930437413</v>
          </cell>
          <cell r="G429">
            <v>5.2965408300263519</v>
          </cell>
          <cell r="H429">
            <v>0</v>
          </cell>
          <cell r="I429">
            <v>0</v>
          </cell>
          <cell r="J429">
            <v>0</v>
          </cell>
          <cell r="K429">
            <v>0</v>
          </cell>
          <cell r="L429">
            <v>31.609436855030165</v>
          </cell>
          <cell r="M429">
            <v>255567512.52999997</v>
          </cell>
          <cell r="N429">
            <v>0.11503174888834043</v>
          </cell>
          <cell r="O429">
            <v>274.78880535592799</v>
          </cell>
          <cell r="P429"/>
          <cell r="Q429">
            <v>112400327.10000001</v>
          </cell>
          <cell r="R429">
            <v>42823406.540000007</v>
          </cell>
          <cell r="S429">
            <v>155223733.64000002</v>
          </cell>
          <cell r="T429">
            <v>19.198585760463764</v>
          </cell>
        </row>
        <row r="430">
          <cell r="A430" t="str">
            <v>San MateoChild</v>
          </cell>
          <cell r="B430" t="str">
            <v>HP of San Mateo</v>
          </cell>
          <cell r="C430" t="str">
            <v>Child</v>
          </cell>
          <cell r="D430">
            <v>545959</v>
          </cell>
          <cell r="E430">
            <v>7.25</v>
          </cell>
          <cell r="F430">
            <v>1.76</v>
          </cell>
          <cell r="G430">
            <v>1.82</v>
          </cell>
          <cell r="H430">
            <v>0</v>
          </cell>
          <cell r="I430">
            <v>0</v>
          </cell>
          <cell r="J430">
            <v>0</v>
          </cell>
          <cell r="K430">
            <v>0</v>
          </cell>
          <cell r="L430">
            <v>10.83</v>
          </cell>
          <cell r="M430">
            <v>5912735.9699999997</v>
          </cell>
          <cell r="N430">
            <v>0.14417678325072408</v>
          </cell>
          <cell r="O430">
            <v>75.116116172231287</v>
          </cell>
          <cell r="P430"/>
          <cell r="Q430">
            <v>960887.84</v>
          </cell>
          <cell r="R430">
            <v>993645.38</v>
          </cell>
          <cell r="S430">
            <v>1954533.22</v>
          </cell>
          <cell r="T430">
            <v>3.58</v>
          </cell>
        </row>
        <row r="431">
          <cell r="A431" t="str">
            <v>San MateoAdult</v>
          </cell>
          <cell r="B431" t="str">
            <v>HP of San Mateo</v>
          </cell>
          <cell r="C431" t="str">
            <v>Adult</v>
          </cell>
          <cell r="D431">
            <v>153118</v>
          </cell>
          <cell r="E431">
            <v>7.53</v>
          </cell>
          <cell r="F431">
            <v>15.23</v>
          </cell>
          <cell r="G431">
            <v>8.2799999999999994</v>
          </cell>
          <cell r="H431">
            <v>0</v>
          </cell>
          <cell r="I431">
            <v>0</v>
          </cell>
          <cell r="J431">
            <v>0</v>
          </cell>
          <cell r="K431">
            <v>0</v>
          </cell>
          <cell r="L431">
            <v>31.04</v>
          </cell>
          <cell r="M431">
            <v>4752782.72</v>
          </cell>
          <cell r="N431">
            <v>0.10429604424036754</v>
          </cell>
          <cell r="O431">
            <v>297.61435561700853</v>
          </cell>
          <cell r="P431"/>
          <cell r="Q431">
            <v>2331987.14</v>
          </cell>
          <cell r="R431">
            <v>1267817.0399999998</v>
          </cell>
          <cell r="S431">
            <v>3599804.1799999997</v>
          </cell>
          <cell r="T431">
            <v>23.509999999999998</v>
          </cell>
        </row>
        <row r="432">
          <cell r="A432" t="str">
            <v>San MateoACA OE</v>
          </cell>
          <cell r="B432" t="str">
            <v>HP of San Mateo</v>
          </cell>
          <cell r="C432" t="str">
            <v>ACA OE</v>
          </cell>
          <cell r="D432">
            <v>393095</v>
          </cell>
          <cell r="E432">
            <v>7.65</v>
          </cell>
          <cell r="F432">
            <v>12.84</v>
          </cell>
          <cell r="G432">
            <v>8.1</v>
          </cell>
          <cell r="H432">
            <v>0</v>
          </cell>
          <cell r="I432">
            <v>0</v>
          </cell>
          <cell r="J432">
            <v>0</v>
          </cell>
          <cell r="K432">
            <v>0</v>
          </cell>
          <cell r="L432">
            <v>28.590000000000003</v>
          </cell>
          <cell r="M432">
            <v>11238586.050000001</v>
          </cell>
          <cell r="N432">
            <v>7.5614271739228148E-2</v>
          </cell>
          <cell r="O432">
            <v>378.10322499168785</v>
          </cell>
          <cell r="P432"/>
          <cell r="Q432">
            <v>5047339.8</v>
          </cell>
          <cell r="R432">
            <v>3184069.5</v>
          </cell>
          <cell r="S432">
            <v>8231409.2999999998</v>
          </cell>
          <cell r="T432">
            <v>20.939999999999998</v>
          </cell>
        </row>
        <row r="433">
          <cell r="A433" t="str">
            <v>San MateoSPD</v>
          </cell>
          <cell r="B433" t="str">
            <v>HP of San Mateo</v>
          </cell>
          <cell r="C433" t="str">
            <v>SPD</v>
          </cell>
          <cell r="D433">
            <v>85631</v>
          </cell>
          <cell r="E433">
            <v>13.02</v>
          </cell>
          <cell r="F433">
            <v>34.31</v>
          </cell>
          <cell r="G433">
            <v>19.350000000000001</v>
          </cell>
          <cell r="H433">
            <v>0</v>
          </cell>
          <cell r="I433">
            <v>0</v>
          </cell>
          <cell r="J433">
            <v>0</v>
          </cell>
          <cell r="K433">
            <v>0</v>
          </cell>
          <cell r="L433">
            <v>66.680000000000007</v>
          </cell>
          <cell r="M433">
            <v>5709875.080000001</v>
          </cell>
          <cell r="N433">
            <v>8.4121775703171503E-2</v>
          </cell>
          <cell r="O433">
            <v>792.66039551143331</v>
          </cell>
          <cell r="P433"/>
          <cell r="Q433">
            <v>2937999.6100000003</v>
          </cell>
          <cell r="R433">
            <v>1656959.85</v>
          </cell>
          <cell r="S433">
            <v>4594959.4600000009</v>
          </cell>
          <cell r="T433">
            <v>53.660000000000004</v>
          </cell>
        </row>
        <row r="434">
          <cell r="A434" t="str">
            <v>San MateoBCCTP</v>
          </cell>
          <cell r="B434" t="str">
            <v>HP of San Mateo</v>
          </cell>
          <cell r="C434" t="str">
            <v>BCCTP</v>
          </cell>
          <cell r="D434">
            <v>1261</v>
          </cell>
          <cell r="E434">
            <v>22.5</v>
          </cell>
          <cell r="F434">
            <v>14.38</v>
          </cell>
          <cell r="G434">
            <v>103.05</v>
          </cell>
          <cell r="H434">
            <v>0</v>
          </cell>
          <cell r="I434">
            <v>0</v>
          </cell>
          <cell r="J434">
            <v>0</v>
          </cell>
          <cell r="K434">
            <v>0</v>
          </cell>
          <cell r="L434">
            <v>139.93</v>
          </cell>
          <cell r="M434">
            <v>176451.73</v>
          </cell>
          <cell r="N434">
            <v>0.12055523507507174</v>
          </cell>
          <cell r="O434">
            <v>1160.712763015752</v>
          </cell>
          <cell r="P434"/>
          <cell r="Q434">
            <v>18133.18</v>
          </cell>
          <cell r="R434">
            <v>129946.05</v>
          </cell>
          <cell r="S434">
            <v>148079.23000000001</v>
          </cell>
          <cell r="T434">
            <v>117.42999999999999</v>
          </cell>
        </row>
        <row r="435">
          <cell r="A435" t="str">
            <v>San MateoLTC</v>
          </cell>
          <cell r="B435" t="str">
            <v>HP of San Mateo</v>
          </cell>
          <cell r="C435" t="str">
            <v>LTC</v>
          </cell>
          <cell r="D435">
            <v>3844</v>
          </cell>
          <cell r="E435">
            <v>13.81</v>
          </cell>
          <cell r="F435">
            <v>188.08</v>
          </cell>
          <cell r="G435">
            <v>36.92</v>
          </cell>
          <cell r="H435">
            <v>0</v>
          </cell>
          <cell r="I435">
            <v>0</v>
          </cell>
          <cell r="J435">
            <v>0</v>
          </cell>
          <cell r="K435">
            <v>0</v>
          </cell>
          <cell r="L435">
            <v>238.81</v>
          </cell>
          <cell r="M435">
            <v>917985.64</v>
          </cell>
          <cell r="N435">
            <v>2.0225339803122092E-2</v>
          </cell>
          <cell r="O435">
            <v>11807.465403529884</v>
          </cell>
          <cell r="P435"/>
          <cell r="Q435">
            <v>722979.52</v>
          </cell>
          <cell r="R435">
            <v>141920.48000000001</v>
          </cell>
          <cell r="S435">
            <v>864900</v>
          </cell>
          <cell r="T435">
            <v>225</v>
          </cell>
        </row>
        <row r="436">
          <cell r="A436" t="str">
            <v>San MateoOBRA</v>
          </cell>
          <cell r="B436" t="str">
            <v>HP of San Mateo</v>
          </cell>
          <cell r="C436" t="str">
            <v>OBRA</v>
          </cell>
          <cell r="D436"/>
          <cell r="E436">
            <v>0</v>
          </cell>
          <cell r="F436">
            <v>0</v>
          </cell>
          <cell r="G436">
            <v>0</v>
          </cell>
          <cell r="H436">
            <v>0</v>
          </cell>
          <cell r="I436">
            <v>0</v>
          </cell>
          <cell r="J436">
            <v>0</v>
          </cell>
          <cell r="K436">
            <v>0</v>
          </cell>
          <cell r="L436">
            <v>0</v>
          </cell>
          <cell r="M436">
            <v>0</v>
          </cell>
          <cell r="N436">
            <v>0</v>
          </cell>
          <cell r="O436">
            <v>0</v>
          </cell>
          <cell r="P436"/>
          <cell r="Q436">
            <v>0</v>
          </cell>
          <cell r="R436">
            <v>0</v>
          </cell>
          <cell r="S436">
            <v>0</v>
          </cell>
          <cell r="T436">
            <v>0</v>
          </cell>
        </row>
        <row r="437">
          <cell r="A437" t="str">
            <v>San MateoALL COAs</v>
          </cell>
          <cell r="B437" t="str">
            <v>HP of San Mateo</v>
          </cell>
          <cell r="C437" t="str">
            <v>ALL COAs</v>
          </cell>
          <cell r="D437">
            <v>1182908</v>
          </cell>
          <cell r="E437">
            <v>7.8744346982182902</v>
          </cell>
          <cell r="F437">
            <v>10.160829996922837</v>
          </cell>
          <cell r="G437">
            <v>6.2340928457665346</v>
          </cell>
          <cell r="H437">
            <v>0</v>
          </cell>
          <cell r="I437">
            <v>0</v>
          </cell>
          <cell r="J437">
            <v>0</v>
          </cell>
          <cell r="K437">
            <v>0</v>
          </cell>
          <cell r="L437">
            <v>24.269357540907667</v>
          </cell>
          <cell r="M437">
            <v>28708417.190000005</v>
          </cell>
          <cell r="N437">
            <v>8.2038398817658231E-2</v>
          </cell>
          <cell r="O437">
            <v>295.82924448403355</v>
          </cell>
          <cell r="P437"/>
          <cell r="Q437">
            <v>12019327.09</v>
          </cell>
          <cell r="R437">
            <v>7374358.2999999998</v>
          </cell>
          <cell r="S437">
            <v>19393685.390000001</v>
          </cell>
          <cell r="T437">
            <v>16.394922842689372</v>
          </cell>
        </row>
        <row r="438">
          <cell r="A438" t="str">
            <v>VenturaChild</v>
          </cell>
          <cell r="B438" t="str">
            <v>Gold Coast HP/Ventura</v>
          </cell>
          <cell r="C438" t="str">
            <v>Child</v>
          </cell>
          <cell r="D438">
            <v>1067744</v>
          </cell>
          <cell r="E438">
            <v>7.62</v>
          </cell>
          <cell r="F438">
            <v>0.56000000000000005</v>
          </cell>
          <cell r="G438">
            <v>1.89</v>
          </cell>
          <cell r="H438">
            <v>0</v>
          </cell>
          <cell r="I438">
            <v>0</v>
          </cell>
          <cell r="J438">
            <v>0</v>
          </cell>
          <cell r="K438">
            <v>0</v>
          </cell>
          <cell r="L438">
            <v>10.07</v>
          </cell>
          <cell r="M438">
            <v>10752182.08</v>
          </cell>
          <cell r="N438">
            <v>0.15477834917203062</v>
          </cell>
          <cell r="O438">
            <v>65.060779197273604</v>
          </cell>
          <cell r="P438"/>
          <cell r="Q438">
            <v>597936.64000000001</v>
          </cell>
          <cell r="R438">
            <v>2018036.16</v>
          </cell>
          <cell r="S438">
            <v>2615972.7999999998</v>
          </cell>
          <cell r="T438">
            <v>2.4500000000000002</v>
          </cell>
        </row>
        <row r="439">
          <cell r="A439" t="str">
            <v>VenturaAdult</v>
          </cell>
          <cell r="B439" t="str">
            <v>Gold Coast HP/Ventura</v>
          </cell>
          <cell r="C439" t="str">
            <v>Adult</v>
          </cell>
          <cell r="D439">
            <v>294561</v>
          </cell>
          <cell r="E439">
            <v>9.18</v>
          </cell>
          <cell r="F439">
            <v>10.49</v>
          </cell>
          <cell r="G439">
            <v>6.98</v>
          </cell>
          <cell r="H439">
            <v>0</v>
          </cell>
          <cell r="I439">
            <v>0</v>
          </cell>
          <cell r="J439">
            <v>0</v>
          </cell>
          <cell r="K439">
            <v>0</v>
          </cell>
          <cell r="L439">
            <v>26.650000000000002</v>
          </cell>
          <cell r="M439">
            <v>7850050.6500000004</v>
          </cell>
          <cell r="N439">
            <v>9.4987553115733217E-2</v>
          </cell>
          <cell r="O439">
            <v>280.56307511711071</v>
          </cell>
          <cell r="P439"/>
          <cell r="Q439">
            <v>3089944.89</v>
          </cell>
          <cell r="R439">
            <v>2056035.78</v>
          </cell>
          <cell r="S439">
            <v>5145980.67</v>
          </cell>
          <cell r="T439">
            <v>17.47</v>
          </cell>
        </row>
        <row r="440">
          <cell r="A440" t="str">
            <v>VenturaACA OE</v>
          </cell>
          <cell r="B440" t="str">
            <v>Gold Coast HP/Ventura</v>
          </cell>
          <cell r="C440" t="str">
            <v>ACA OE</v>
          </cell>
          <cell r="D440">
            <v>640866</v>
          </cell>
          <cell r="E440">
            <v>8.81</v>
          </cell>
          <cell r="F440">
            <v>13.99</v>
          </cell>
          <cell r="G440">
            <v>6.52</v>
          </cell>
          <cell r="H440">
            <v>0</v>
          </cell>
          <cell r="I440">
            <v>0</v>
          </cell>
          <cell r="J440">
            <v>0</v>
          </cell>
          <cell r="K440">
            <v>0</v>
          </cell>
          <cell r="L440">
            <v>29.32</v>
          </cell>
          <cell r="M440">
            <v>18790191.120000001</v>
          </cell>
          <cell r="N440">
            <v>8.5704282939899165E-2</v>
          </cell>
          <cell r="O440">
            <v>342.10659017543958</v>
          </cell>
          <cell r="P440"/>
          <cell r="Q440">
            <v>8965715.3399999999</v>
          </cell>
          <cell r="R440">
            <v>4178446.32</v>
          </cell>
          <cell r="S440">
            <v>13144161.66</v>
          </cell>
          <cell r="T440">
            <v>20.509999999999998</v>
          </cell>
        </row>
        <row r="441">
          <cell r="A441" t="str">
            <v>VenturaSPD</v>
          </cell>
          <cell r="B441" t="str">
            <v>Gold Coast HP/Ventura</v>
          </cell>
          <cell r="C441" t="str">
            <v>SPD</v>
          </cell>
          <cell r="D441">
            <v>121255</v>
          </cell>
          <cell r="E441">
            <v>16.14</v>
          </cell>
          <cell r="F441">
            <v>37.049999999999997</v>
          </cell>
          <cell r="G441">
            <v>17.07</v>
          </cell>
          <cell r="H441">
            <v>0</v>
          </cell>
          <cell r="I441">
            <v>0</v>
          </cell>
          <cell r="J441">
            <v>0</v>
          </cell>
          <cell r="K441">
            <v>0</v>
          </cell>
          <cell r="L441">
            <v>70.259999999999991</v>
          </cell>
          <cell r="M441">
            <v>8519376.2999999989</v>
          </cell>
          <cell r="N441">
            <v>7.2040637182675782E-2</v>
          </cell>
          <cell r="O441">
            <v>975.2828784931404</v>
          </cell>
          <cell r="P441"/>
          <cell r="Q441">
            <v>4492497.75</v>
          </cell>
          <cell r="R441">
            <v>2069822.85</v>
          </cell>
          <cell r="S441">
            <v>6562320.5999999996</v>
          </cell>
          <cell r="T441">
            <v>54.12</v>
          </cell>
        </row>
        <row r="442">
          <cell r="A442" t="str">
            <v>VenturaBCCTP</v>
          </cell>
          <cell r="B442" t="str">
            <v>Gold Coast HP/Ventura</v>
          </cell>
          <cell r="C442" t="str">
            <v>BCCTP</v>
          </cell>
          <cell r="D442">
            <v>2072</v>
          </cell>
          <cell r="E442">
            <v>19.43</v>
          </cell>
          <cell r="F442">
            <v>16.54</v>
          </cell>
          <cell r="G442">
            <v>44.61</v>
          </cell>
          <cell r="H442">
            <v>0</v>
          </cell>
          <cell r="I442">
            <v>0</v>
          </cell>
          <cell r="J442">
            <v>0</v>
          </cell>
          <cell r="K442">
            <v>0</v>
          </cell>
          <cell r="L442">
            <v>80.58</v>
          </cell>
          <cell r="M442">
            <v>166961.76</v>
          </cell>
          <cell r="N442">
            <v>6.6160935650775562E-2</v>
          </cell>
          <cell r="O442">
            <v>1217.9392447732926</v>
          </cell>
          <cell r="P442"/>
          <cell r="Q442">
            <v>34270.879999999997</v>
          </cell>
          <cell r="R442">
            <v>92431.92</v>
          </cell>
          <cell r="S442">
            <v>126702.79999999999</v>
          </cell>
          <cell r="T442">
            <v>61.15</v>
          </cell>
        </row>
        <row r="443">
          <cell r="A443" t="str">
            <v>VenturaLTC</v>
          </cell>
          <cell r="B443" t="str">
            <v>Gold Coast HP/Ventura</v>
          </cell>
          <cell r="C443" t="str">
            <v>LTC</v>
          </cell>
          <cell r="D443">
            <v>492</v>
          </cell>
          <cell r="E443">
            <v>15.55</v>
          </cell>
          <cell r="F443">
            <v>58.37</v>
          </cell>
          <cell r="G443">
            <v>53.52</v>
          </cell>
          <cell r="H443">
            <v>0</v>
          </cell>
          <cell r="I443">
            <v>0</v>
          </cell>
          <cell r="J443">
            <v>0</v>
          </cell>
          <cell r="K443">
            <v>0</v>
          </cell>
          <cell r="L443">
            <v>127.44</v>
          </cell>
          <cell r="M443">
            <v>62700.479999999996</v>
          </cell>
          <cell r="N443">
            <v>1.0275206241454591E-2</v>
          </cell>
          <cell r="O443">
            <v>12402.670759624498</v>
          </cell>
          <cell r="P443"/>
          <cell r="Q443">
            <v>28718.039999999997</v>
          </cell>
          <cell r="R443">
            <v>26331.84</v>
          </cell>
          <cell r="S443">
            <v>55049.88</v>
          </cell>
          <cell r="T443">
            <v>111.89</v>
          </cell>
        </row>
        <row r="444">
          <cell r="A444" t="str">
            <v>VenturaOBRA</v>
          </cell>
          <cell r="B444" t="str">
            <v>Gold Coast HP/Ventura</v>
          </cell>
          <cell r="C444" t="str">
            <v>OBRA</v>
          </cell>
          <cell r="D444">
            <v>0</v>
          </cell>
          <cell r="E444">
            <v>0</v>
          </cell>
          <cell r="F444">
            <v>0</v>
          </cell>
          <cell r="G444">
            <v>0</v>
          </cell>
          <cell r="H444">
            <v>0</v>
          </cell>
          <cell r="I444">
            <v>0</v>
          </cell>
          <cell r="J444">
            <v>0</v>
          </cell>
          <cell r="K444">
            <v>0</v>
          </cell>
          <cell r="L444">
            <v>0</v>
          </cell>
          <cell r="M444">
            <v>0</v>
          </cell>
          <cell r="N444">
            <v>0</v>
          </cell>
          <cell r="O444">
            <v>0</v>
          </cell>
          <cell r="P444"/>
          <cell r="Q444">
            <v>0</v>
          </cell>
          <cell r="R444">
            <v>0</v>
          </cell>
          <cell r="S444">
            <v>0</v>
          </cell>
          <cell r="T444">
            <v>0</v>
          </cell>
        </row>
        <row r="445">
          <cell r="A445" t="str">
            <v>VenturaALL COAs</v>
          </cell>
          <cell r="B445" t="str">
            <v>Gold Coast HP/Ventura</v>
          </cell>
          <cell r="C445" t="str">
            <v>ALL COAs</v>
          </cell>
          <cell r="D445">
            <v>2126990</v>
          </cell>
          <cell r="E445">
            <v>8.6936346574266921</v>
          </cell>
          <cell r="F445">
            <v>8.090815443420043</v>
          </cell>
          <cell r="G445">
            <v>4.9088641084349245</v>
          </cell>
          <cell r="H445">
            <v>0</v>
          </cell>
          <cell r="I445">
            <v>0</v>
          </cell>
          <cell r="J445">
            <v>0</v>
          </cell>
          <cell r="K445">
            <v>0</v>
          </cell>
          <cell r="L445">
            <v>21.693314209281656</v>
          </cell>
          <cell r="M445">
            <v>46141462.389999993</v>
          </cell>
          <cell r="N445">
            <v>9.260904044564594E-2</v>
          </cell>
          <cell r="O445">
            <v>234.2461827148926</v>
          </cell>
          <cell r="P445"/>
          <cell r="Q445">
            <v>17209083.539999999</v>
          </cell>
          <cell r="R445">
            <v>10441104.869999999</v>
          </cell>
          <cell r="S445">
            <v>27650188.409999996</v>
          </cell>
          <cell r="T445">
            <v>12.999679551854967</v>
          </cell>
        </row>
        <row r="446">
          <cell r="A446" t="str">
            <v>Partnership NorthChild</v>
          </cell>
          <cell r="B446" t="str">
            <v>Partnership Northern Health Plans</v>
          </cell>
          <cell r="C446" t="str">
            <v>Child</v>
          </cell>
          <cell r="D446">
            <v>1437239</v>
          </cell>
          <cell r="E446">
            <v>5.93</v>
          </cell>
          <cell r="F446">
            <v>3.22</v>
          </cell>
          <cell r="G446">
            <v>2.2599999999999998</v>
          </cell>
          <cell r="H446">
            <v>0</v>
          </cell>
          <cell r="I446">
            <v>0</v>
          </cell>
          <cell r="J446">
            <v>0</v>
          </cell>
          <cell r="K446">
            <v>0</v>
          </cell>
          <cell r="L446">
            <v>11.41</v>
          </cell>
          <cell r="M446">
            <v>16398896.99</v>
          </cell>
          <cell r="N446">
            <v>0.13999929954417636</v>
          </cell>
          <cell r="O446">
            <v>81.500407767394634</v>
          </cell>
          <cell r="P446"/>
          <cell r="Q446">
            <v>4627909.58</v>
          </cell>
          <cell r="R446">
            <v>3248160.1399999997</v>
          </cell>
          <cell r="S446">
            <v>7876069.7199999997</v>
          </cell>
          <cell r="T446">
            <v>5.48</v>
          </cell>
        </row>
        <row r="447">
          <cell r="A447" t="str">
            <v>Partnership NorthAdult</v>
          </cell>
          <cell r="B447" t="str">
            <v>Partnership Northern Health Plans</v>
          </cell>
          <cell r="C447" t="str">
            <v>Adult</v>
          </cell>
          <cell r="D447">
            <v>552806</v>
          </cell>
          <cell r="E447">
            <v>7.6</v>
          </cell>
          <cell r="F447">
            <v>20.72</v>
          </cell>
          <cell r="G447">
            <v>11.25</v>
          </cell>
          <cell r="H447">
            <v>0</v>
          </cell>
          <cell r="I447">
            <v>0</v>
          </cell>
          <cell r="J447">
            <v>0</v>
          </cell>
          <cell r="K447">
            <v>0</v>
          </cell>
          <cell r="L447">
            <v>39.57</v>
          </cell>
          <cell r="M447">
            <v>21874533.420000002</v>
          </cell>
          <cell r="N447">
            <v>0.11934914533979053</v>
          </cell>
          <cell r="O447">
            <v>331.54824768407889</v>
          </cell>
          <cell r="P447"/>
          <cell r="Q447">
            <v>11454140.32</v>
          </cell>
          <cell r="R447">
            <v>6219067.5</v>
          </cell>
          <cell r="S447">
            <v>17673207.82</v>
          </cell>
          <cell r="T447">
            <v>31.97</v>
          </cell>
        </row>
        <row r="448">
          <cell r="A448" t="str">
            <v>Partnership NorthACA OE</v>
          </cell>
          <cell r="B448" t="str">
            <v>Partnership Northern Health Plans</v>
          </cell>
          <cell r="C448" t="str">
            <v>ACA OE</v>
          </cell>
          <cell r="D448">
            <v>1162360</v>
          </cell>
          <cell r="E448">
            <v>7.22</v>
          </cell>
          <cell r="F448">
            <v>25.53</v>
          </cell>
          <cell r="G448">
            <v>14.66</v>
          </cell>
          <cell r="H448">
            <v>0</v>
          </cell>
          <cell r="I448">
            <v>0</v>
          </cell>
          <cell r="J448">
            <v>0</v>
          </cell>
          <cell r="K448">
            <v>0</v>
          </cell>
          <cell r="L448">
            <v>47.41</v>
          </cell>
          <cell r="M448">
            <v>55107487.599999994</v>
          </cell>
          <cell r="N448">
            <v>0.12070952187523469</v>
          </cell>
          <cell r="O448">
            <v>392.76106195667774</v>
          </cell>
          <cell r="P448"/>
          <cell r="Q448">
            <v>29675050.800000001</v>
          </cell>
          <cell r="R448">
            <v>17040197.600000001</v>
          </cell>
          <cell r="S448">
            <v>46715248.400000006</v>
          </cell>
          <cell r="T448">
            <v>40.19</v>
          </cell>
        </row>
        <row r="449">
          <cell r="A449" t="str">
            <v>Partnership NorthSPD</v>
          </cell>
          <cell r="B449" t="str">
            <v>Partnership Northern Health Plans</v>
          </cell>
          <cell r="C449" t="str">
            <v>SPD</v>
          </cell>
          <cell r="D449">
            <v>286025</v>
          </cell>
          <cell r="E449">
            <v>13.32</v>
          </cell>
          <cell r="F449">
            <v>69.849999999999994</v>
          </cell>
          <cell r="G449">
            <v>26.49</v>
          </cell>
          <cell r="H449">
            <v>0</v>
          </cell>
          <cell r="I449">
            <v>0</v>
          </cell>
          <cell r="J449">
            <v>0</v>
          </cell>
          <cell r="K449">
            <v>0</v>
          </cell>
          <cell r="L449">
            <v>109.65999999999998</v>
          </cell>
          <cell r="M449">
            <v>31365501.499999996</v>
          </cell>
          <cell r="N449">
            <v>0.10483754418686846</v>
          </cell>
          <cell r="O449">
            <v>1045.9993206683257</v>
          </cell>
          <cell r="P449"/>
          <cell r="Q449">
            <v>19978846.25</v>
          </cell>
          <cell r="R449">
            <v>7576802.25</v>
          </cell>
          <cell r="S449">
            <v>27555648.5</v>
          </cell>
          <cell r="T449">
            <v>96.339999999999989</v>
          </cell>
        </row>
        <row r="450">
          <cell r="A450" t="str">
            <v>Partnership NorthBCCTP</v>
          </cell>
          <cell r="B450" t="str">
            <v>Partnership Northern Health Plans</v>
          </cell>
          <cell r="C450" t="str">
            <v>BCCTP</v>
          </cell>
          <cell r="D450">
            <v>2200</v>
          </cell>
          <cell r="E450">
            <v>21.92</v>
          </cell>
          <cell r="F450">
            <v>26.67</v>
          </cell>
          <cell r="G450">
            <v>145.61000000000001</v>
          </cell>
          <cell r="H450">
            <v>0</v>
          </cell>
          <cell r="I450">
            <v>0</v>
          </cell>
          <cell r="J450">
            <v>0</v>
          </cell>
          <cell r="K450">
            <v>0</v>
          </cell>
          <cell r="L450">
            <v>194.20000000000002</v>
          </cell>
          <cell r="M450">
            <v>427240.00000000006</v>
          </cell>
          <cell r="N450">
            <v>0.12899588568472437</v>
          </cell>
          <cell r="O450">
            <v>1505.4743720636131</v>
          </cell>
          <cell r="P450"/>
          <cell r="Q450">
            <v>58674.000000000007</v>
          </cell>
          <cell r="R450">
            <v>320342.00000000006</v>
          </cell>
          <cell r="S450">
            <v>379016.00000000006</v>
          </cell>
          <cell r="T450">
            <v>172.28000000000003</v>
          </cell>
        </row>
        <row r="451">
          <cell r="A451" t="str">
            <v>Partnership NorthLTC</v>
          </cell>
          <cell r="B451" t="str">
            <v>Partnership Northern Health Plans</v>
          </cell>
          <cell r="C451" t="str">
            <v>LTC</v>
          </cell>
          <cell r="D451">
            <v>653</v>
          </cell>
          <cell r="E451">
            <v>11.16</v>
          </cell>
          <cell r="F451">
            <v>45.13</v>
          </cell>
          <cell r="G451">
            <v>45.8</v>
          </cell>
          <cell r="H451">
            <v>0</v>
          </cell>
          <cell r="I451">
            <v>0</v>
          </cell>
          <cell r="J451">
            <v>0</v>
          </cell>
          <cell r="K451">
            <v>0</v>
          </cell>
          <cell r="L451">
            <v>102.09</v>
          </cell>
          <cell r="M451">
            <v>66664.77</v>
          </cell>
          <cell r="N451">
            <v>1.6256034263969658E-2</v>
          </cell>
          <cell r="O451">
            <v>6280.1294794435325</v>
          </cell>
          <cell r="P451"/>
          <cell r="Q451">
            <v>29469.890000000003</v>
          </cell>
          <cell r="R451">
            <v>29907.399999999998</v>
          </cell>
          <cell r="S451">
            <v>59377.29</v>
          </cell>
          <cell r="T451">
            <v>90.93</v>
          </cell>
        </row>
        <row r="452">
          <cell r="A452" t="str">
            <v>Partnership NorthOBRA</v>
          </cell>
          <cell r="B452" t="str">
            <v>Partnership Northern Health Plans</v>
          </cell>
          <cell r="C452" t="str">
            <v>OBRA</v>
          </cell>
          <cell r="D452">
            <v>0</v>
          </cell>
          <cell r="E452">
            <v>0</v>
          </cell>
          <cell r="F452">
            <v>0</v>
          </cell>
          <cell r="G452">
            <v>0</v>
          </cell>
          <cell r="H452">
            <v>0</v>
          </cell>
          <cell r="I452">
            <v>0</v>
          </cell>
          <cell r="J452">
            <v>0</v>
          </cell>
          <cell r="K452">
            <v>0</v>
          </cell>
          <cell r="L452">
            <v>0</v>
          </cell>
          <cell r="M452">
            <v>0</v>
          </cell>
          <cell r="N452">
            <v>0</v>
          </cell>
          <cell r="O452">
            <v>0</v>
          </cell>
          <cell r="P452"/>
          <cell r="Q452">
            <v>0</v>
          </cell>
          <cell r="R452">
            <v>0</v>
          </cell>
          <cell r="S452">
            <v>0</v>
          </cell>
          <cell r="T452">
            <v>0</v>
          </cell>
        </row>
        <row r="453">
          <cell r="A453" t="str">
            <v>Partnership NorthALL COAs</v>
          </cell>
          <cell r="B453" t="str">
            <v>Partnership Northern Health Plans</v>
          </cell>
          <cell r="C453" t="str">
            <v>ALL COAs</v>
          </cell>
          <cell r="D453">
            <v>3441283</v>
          </cell>
          <cell r="E453">
            <v>7.2594310174432035</v>
          </cell>
          <cell r="F453">
            <v>19.127776134656756</v>
          </cell>
          <cell r="G453">
            <v>10.006290354498599</v>
          </cell>
          <cell r="H453">
            <v>0</v>
          </cell>
          <cell r="I453">
            <v>0</v>
          </cell>
          <cell r="J453">
            <v>0</v>
          </cell>
          <cell r="K453">
            <v>0</v>
          </cell>
          <cell r="L453">
            <v>36.39349750659855</v>
          </cell>
          <cell r="M453">
            <v>125240324.27999999</v>
          </cell>
          <cell r="N453">
            <v>0.11775774991175905</v>
          </cell>
          <cell r="O453">
            <v>309.05394790465817</v>
          </cell>
          <cell r="P453"/>
          <cell r="Q453">
            <v>65824090.840000004</v>
          </cell>
          <cell r="R453">
            <v>34434476.890000001</v>
          </cell>
          <cell r="S453">
            <v>100258567.73</v>
          </cell>
          <cell r="T453">
            <v>29.134066489155355</v>
          </cell>
        </row>
        <row r="454">
          <cell r="A454" t="str">
            <v>Partnership South 1HChild</v>
          </cell>
          <cell r="B454" t="str">
            <v>Partnership Southern Health Plans</v>
          </cell>
          <cell r="C454" t="str">
            <v>Child</v>
          </cell>
          <cell r="D454">
            <v>1064324</v>
          </cell>
          <cell r="E454">
            <v>6.82</v>
          </cell>
          <cell r="F454">
            <v>4.41</v>
          </cell>
          <cell r="G454">
            <v>2.44</v>
          </cell>
          <cell r="H454">
            <v>0</v>
          </cell>
          <cell r="I454">
            <v>0</v>
          </cell>
          <cell r="J454">
            <v>0</v>
          </cell>
          <cell r="K454">
            <v>0</v>
          </cell>
          <cell r="L454">
            <v>13.67</v>
          </cell>
          <cell r="M454">
            <v>14549309.08</v>
          </cell>
          <cell r="N454">
            <v>0.12502095269327693</v>
          </cell>
          <cell r="O454">
            <v>109.34167197987695</v>
          </cell>
          <cell r="P454"/>
          <cell r="Q454">
            <v>4693668.84</v>
          </cell>
          <cell r="R454">
            <v>2596950.56</v>
          </cell>
          <cell r="S454">
            <v>7290619.4000000004</v>
          </cell>
          <cell r="T454">
            <v>6.85</v>
          </cell>
        </row>
        <row r="455">
          <cell r="A455" t="str">
            <v>Partnership South 1HAdult</v>
          </cell>
          <cell r="B455" t="str">
            <v>Partnership Southern Health Plans</v>
          </cell>
          <cell r="C455" t="str">
            <v>Adult</v>
          </cell>
          <cell r="D455">
            <v>361615</v>
          </cell>
          <cell r="E455">
            <v>7.33</v>
          </cell>
          <cell r="F455">
            <v>22.01</v>
          </cell>
          <cell r="G455">
            <v>9.36</v>
          </cell>
          <cell r="H455">
            <v>0</v>
          </cell>
          <cell r="I455">
            <v>0</v>
          </cell>
          <cell r="J455">
            <v>0</v>
          </cell>
          <cell r="K455">
            <v>0</v>
          </cell>
          <cell r="L455">
            <v>38.700000000000003</v>
          </cell>
          <cell r="M455">
            <v>13994500.500000002</v>
          </cell>
          <cell r="N455">
            <v>0.11416219482830559</v>
          </cell>
          <cell r="O455">
            <v>338.99138027438005</v>
          </cell>
          <cell r="P455"/>
          <cell r="Q455">
            <v>7959146.1500000004</v>
          </cell>
          <cell r="R455">
            <v>3384716.4</v>
          </cell>
          <cell r="S455">
            <v>11343862.550000001</v>
          </cell>
          <cell r="T455">
            <v>31.37</v>
          </cell>
        </row>
        <row r="456">
          <cell r="A456" t="str">
            <v>Partnership South 1HACA OE</v>
          </cell>
          <cell r="B456" t="str">
            <v>Partnership Southern Health Plans</v>
          </cell>
          <cell r="C456" t="str">
            <v>ACA OE</v>
          </cell>
          <cell r="D456">
            <v>760285</v>
          </cell>
          <cell r="E456">
            <v>7.97</v>
          </cell>
          <cell r="F456">
            <v>26.69</v>
          </cell>
          <cell r="G456">
            <v>14.03</v>
          </cell>
          <cell r="H456">
            <v>0</v>
          </cell>
          <cell r="I456">
            <v>0</v>
          </cell>
          <cell r="J456">
            <v>0</v>
          </cell>
          <cell r="K456">
            <v>0</v>
          </cell>
          <cell r="L456">
            <v>48.690000000000005</v>
          </cell>
          <cell r="M456">
            <v>37018276.650000006</v>
          </cell>
          <cell r="N456">
            <v>0.1191384239857005</v>
          </cell>
          <cell r="O456">
            <v>408.68427138035656</v>
          </cell>
          <cell r="P456"/>
          <cell r="Q456">
            <v>20292006.650000002</v>
          </cell>
          <cell r="R456">
            <v>10666798.549999999</v>
          </cell>
          <cell r="S456">
            <v>30958805.200000003</v>
          </cell>
          <cell r="T456">
            <v>40.72</v>
          </cell>
        </row>
        <row r="457">
          <cell r="A457" t="str">
            <v>Partnership South 1HSPD</v>
          </cell>
          <cell r="B457" t="str">
            <v>Partnership Southern Health Plans</v>
          </cell>
          <cell r="C457" t="str">
            <v>SPD</v>
          </cell>
          <cell r="D457">
            <v>190930</v>
          </cell>
          <cell r="E457">
            <v>14.12</v>
          </cell>
          <cell r="F457">
            <v>59.41</v>
          </cell>
          <cell r="G457">
            <v>21.15</v>
          </cell>
          <cell r="H457">
            <v>0</v>
          </cell>
          <cell r="I457">
            <v>0</v>
          </cell>
          <cell r="J457">
            <v>0</v>
          </cell>
          <cell r="K457">
            <v>0</v>
          </cell>
          <cell r="L457">
            <v>94.68</v>
          </cell>
          <cell r="M457">
            <v>18077252.400000002</v>
          </cell>
          <cell r="N457">
            <v>8.8520817281676559E-2</v>
          </cell>
          <cell r="O457">
            <v>1069.578918354591</v>
          </cell>
          <cell r="P457"/>
          <cell r="Q457">
            <v>11343151.299999999</v>
          </cell>
          <cell r="R457">
            <v>4038169.4999999995</v>
          </cell>
          <cell r="S457">
            <v>15381320.799999999</v>
          </cell>
          <cell r="T457">
            <v>80.56</v>
          </cell>
        </row>
        <row r="458">
          <cell r="A458" t="str">
            <v>Partnership South 1HBCCTP</v>
          </cell>
          <cell r="B458" t="str">
            <v>Partnership Southern Health Plans</v>
          </cell>
          <cell r="C458" t="str">
            <v>BCCTP</v>
          </cell>
          <cell r="D458">
            <v>1464</v>
          </cell>
          <cell r="E458">
            <v>18.39</v>
          </cell>
          <cell r="F458">
            <v>32.979999999999997</v>
          </cell>
          <cell r="G458">
            <v>139.07</v>
          </cell>
          <cell r="H458">
            <v>0</v>
          </cell>
          <cell r="I458">
            <v>0</v>
          </cell>
          <cell r="J458">
            <v>0</v>
          </cell>
          <cell r="K458">
            <v>0</v>
          </cell>
          <cell r="L458">
            <v>190.44</v>
          </cell>
          <cell r="M458">
            <v>278804.15999999997</v>
          </cell>
          <cell r="N458">
            <v>0.10079295018304203</v>
          </cell>
          <cell r="O458">
            <v>1889.4178576394193</v>
          </cell>
          <cell r="P458"/>
          <cell r="Q458">
            <v>48282.719999999994</v>
          </cell>
          <cell r="R458">
            <v>203598.47999999998</v>
          </cell>
          <cell r="S458">
            <v>251881.19999999998</v>
          </cell>
          <cell r="T458">
            <v>172.04999999999998</v>
          </cell>
        </row>
        <row r="459">
          <cell r="A459" t="str">
            <v>Partnership South 1HLTC</v>
          </cell>
          <cell r="B459" t="str">
            <v>Partnership Southern Health Plans</v>
          </cell>
          <cell r="C459" t="str">
            <v>LTC</v>
          </cell>
          <cell r="D459">
            <v>650</v>
          </cell>
          <cell r="E459">
            <v>14.28</v>
          </cell>
          <cell r="F459">
            <v>112.15</v>
          </cell>
          <cell r="G459">
            <v>11.12</v>
          </cell>
          <cell r="H459">
            <v>0</v>
          </cell>
          <cell r="I459">
            <v>0</v>
          </cell>
          <cell r="J459">
            <v>0</v>
          </cell>
          <cell r="K459">
            <v>0</v>
          </cell>
          <cell r="L459">
            <v>137.55000000000001</v>
          </cell>
          <cell r="M459">
            <v>89407.500000000015</v>
          </cell>
          <cell r="N459">
            <v>2.1696489552142744E-2</v>
          </cell>
          <cell r="O459">
            <v>6339.7352677459094</v>
          </cell>
          <cell r="P459"/>
          <cell r="Q459">
            <v>72897.5</v>
          </cell>
          <cell r="R459">
            <v>7227.9999999999991</v>
          </cell>
          <cell r="S459">
            <v>80125.5</v>
          </cell>
          <cell r="T459">
            <v>123.27000000000001</v>
          </cell>
        </row>
        <row r="460">
          <cell r="A460" t="str">
            <v>Partnership South 1HOBRA</v>
          </cell>
          <cell r="B460" t="str">
            <v>Partnership Southern Health Plans</v>
          </cell>
          <cell r="C460" t="str">
            <v>OBRA</v>
          </cell>
          <cell r="D460">
            <v>1867</v>
          </cell>
          <cell r="E460">
            <v>7.33</v>
          </cell>
          <cell r="F460">
            <v>15.51</v>
          </cell>
          <cell r="G460">
            <v>9.92</v>
          </cell>
          <cell r="H460">
            <v>0</v>
          </cell>
          <cell r="I460">
            <v>0</v>
          </cell>
          <cell r="J460">
            <v>0</v>
          </cell>
          <cell r="K460">
            <v>0</v>
          </cell>
          <cell r="L460">
            <v>32.76</v>
          </cell>
          <cell r="M460">
            <v>61162.92</v>
          </cell>
          <cell r="N460">
            <v>0.14442876734919124</v>
          </cell>
          <cell r="O460">
            <v>226.82461812330524</v>
          </cell>
          <cell r="P460"/>
          <cell r="Q460">
            <v>28957.17</v>
          </cell>
          <cell r="R460">
            <v>18520.64</v>
          </cell>
          <cell r="S460">
            <v>47477.81</v>
          </cell>
          <cell r="T460">
            <v>25.43</v>
          </cell>
        </row>
        <row r="461">
          <cell r="A461" t="str">
            <v>Partnership South 1HALL COAs</v>
          </cell>
          <cell r="B461" t="str">
            <v>Partnership Southern Health Plans</v>
          </cell>
          <cell r="C461" t="str">
            <v>ALL COAs</v>
          </cell>
          <cell r="D461">
            <v>2381135</v>
          </cell>
          <cell r="E461">
            <v>7.8595378884439562</v>
          </cell>
          <cell r="F461">
            <v>18.662574919103704</v>
          </cell>
          <cell r="G461">
            <v>8.7840387588271973</v>
          </cell>
          <cell r="H461">
            <v>0</v>
          </cell>
          <cell r="I461">
            <v>0</v>
          </cell>
          <cell r="J461">
            <v>0</v>
          </cell>
          <cell r="K461">
            <v>0</v>
          </cell>
          <cell r="L461">
            <v>35.306151566374865</v>
          </cell>
          <cell r="M461">
            <v>84068713.210000008</v>
          </cell>
          <cell r="N461">
            <v>0.11044220378878132</v>
          </cell>
          <cell r="O461">
            <v>319.67989007080325</v>
          </cell>
          <cell r="P461"/>
          <cell r="Q461">
            <v>44438110.329999998</v>
          </cell>
          <cell r="R461">
            <v>20915982.129999999</v>
          </cell>
          <cell r="S461">
            <v>65354092.459999993</v>
          </cell>
          <cell r="T461">
            <v>27.446613677930902</v>
          </cell>
        </row>
        <row r="462">
          <cell r="A462" t="str">
            <v>Partnership South 2HChild</v>
          </cell>
          <cell r="B462" t="str">
            <v>Partnership Southern Health Plans</v>
          </cell>
          <cell r="C462" t="str">
            <v>Child</v>
          </cell>
          <cell r="D462">
            <v>1064324</v>
          </cell>
          <cell r="E462">
            <v>6.82</v>
          </cell>
          <cell r="F462">
            <v>4.41</v>
          </cell>
          <cell r="G462">
            <v>2.44</v>
          </cell>
          <cell r="H462">
            <v>0</v>
          </cell>
          <cell r="I462">
            <v>0</v>
          </cell>
          <cell r="J462">
            <v>0</v>
          </cell>
          <cell r="K462">
            <v>0</v>
          </cell>
          <cell r="L462">
            <v>13.67</v>
          </cell>
          <cell r="M462">
            <v>14549309.08</v>
          </cell>
          <cell r="N462">
            <v>0.12502095269327693</v>
          </cell>
          <cell r="O462">
            <v>109.34167197987695</v>
          </cell>
          <cell r="P462"/>
          <cell r="Q462">
            <v>4693668.84</v>
          </cell>
          <cell r="R462">
            <v>2596950.56</v>
          </cell>
          <cell r="S462">
            <v>7290619.4000000004</v>
          </cell>
          <cell r="T462">
            <v>6.85</v>
          </cell>
        </row>
        <row r="463">
          <cell r="A463" t="str">
            <v>Partnership South 2HAdult</v>
          </cell>
          <cell r="B463" t="str">
            <v>Partnership Southern Health Plans</v>
          </cell>
          <cell r="C463" t="str">
            <v>Adult</v>
          </cell>
          <cell r="D463">
            <v>361615</v>
          </cell>
          <cell r="E463">
            <v>7.33</v>
          </cell>
          <cell r="F463">
            <v>22.01</v>
          </cell>
          <cell r="G463">
            <v>9.36</v>
          </cell>
          <cell r="H463">
            <v>0</v>
          </cell>
          <cell r="I463">
            <v>0</v>
          </cell>
          <cell r="J463">
            <v>0</v>
          </cell>
          <cell r="K463">
            <v>0</v>
          </cell>
          <cell r="L463">
            <v>38.700000000000003</v>
          </cell>
          <cell r="M463">
            <v>13994500.500000002</v>
          </cell>
          <cell r="N463">
            <v>0.11416219482830559</v>
          </cell>
          <cell r="O463">
            <v>338.99138027438005</v>
          </cell>
          <cell r="P463"/>
          <cell r="Q463">
            <v>7959146.1500000004</v>
          </cell>
          <cell r="R463">
            <v>3384716.4</v>
          </cell>
          <cell r="S463">
            <v>11343862.550000001</v>
          </cell>
          <cell r="T463">
            <v>31.37</v>
          </cell>
        </row>
        <row r="464">
          <cell r="A464" t="str">
            <v>Partnership South 2HACA OE</v>
          </cell>
          <cell r="B464" t="str">
            <v>Partnership Southern Health Plans</v>
          </cell>
          <cell r="C464" t="str">
            <v>ACA OE</v>
          </cell>
          <cell r="D464">
            <v>760285</v>
          </cell>
          <cell r="E464">
            <v>7.97</v>
          </cell>
          <cell r="F464">
            <v>26.69</v>
          </cell>
          <cell r="G464">
            <v>14.03</v>
          </cell>
          <cell r="H464">
            <v>0</v>
          </cell>
          <cell r="I464">
            <v>0</v>
          </cell>
          <cell r="J464">
            <v>0</v>
          </cell>
          <cell r="K464">
            <v>0</v>
          </cell>
          <cell r="L464">
            <v>48.690000000000005</v>
          </cell>
          <cell r="M464">
            <v>37018276.650000006</v>
          </cell>
          <cell r="N464">
            <v>0.1191384239857005</v>
          </cell>
          <cell r="O464">
            <v>408.68427138035656</v>
          </cell>
          <cell r="P464"/>
          <cell r="Q464">
            <v>20292006.650000002</v>
          </cell>
          <cell r="R464">
            <v>10666798.549999999</v>
          </cell>
          <cell r="S464">
            <v>30958805.200000003</v>
          </cell>
          <cell r="T464">
            <v>40.72</v>
          </cell>
        </row>
        <row r="465">
          <cell r="A465" t="str">
            <v>Partnership South 2HSPD</v>
          </cell>
          <cell r="B465" t="str">
            <v>Partnership Southern Health Plans</v>
          </cell>
          <cell r="C465" t="str">
            <v>SPD</v>
          </cell>
          <cell r="D465">
            <v>190930</v>
          </cell>
          <cell r="E465">
            <v>14.12</v>
          </cell>
          <cell r="F465">
            <v>59.41</v>
          </cell>
          <cell r="G465">
            <v>21.15</v>
          </cell>
          <cell r="H465">
            <v>0</v>
          </cell>
          <cell r="I465">
            <v>0</v>
          </cell>
          <cell r="J465">
            <v>0</v>
          </cell>
          <cell r="K465">
            <v>0</v>
          </cell>
          <cell r="L465">
            <v>94.68</v>
          </cell>
          <cell r="M465">
            <v>18077252.400000002</v>
          </cell>
          <cell r="N465">
            <v>8.8520817281676559E-2</v>
          </cell>
          <cell r="O465">
            <v>1069.578918354591</v>
          </cell>
          <cell r="P465"/>
          <cell r="Q465">
            <v>11343151.299999999</v>
          </cell>
          <cell r="R465">
            <v>4038169.4999999995</v>
          </cell>
          <cell r="S465">
            <v>15381320.799999999</v>
          </cell>
          <cell r="T465">
            <v>80.56</v>
          </cell>
        </row>
        <row r="466">
          <cell r="A466" t="str">
            <v>Partnership South 2HBCCTP</v>
          </cell>
          <cell r="B466" t="str">
            <v>Partnership Southern Health Plans</v>
          </cell>
          <cell r="C466" t="str">
            <v>BCCTP</v>
          </cell>
          <cell r="D466">
            <v>1464</v>
          </cell>
          <cell r="E466">
            <v>18.39</v>
          </cell>
          <cell r="F466">
            <v>32.979999999999997</v>
          </cell>
          <cell r="G466">
            <v>139.07</v>
          </cell>
          <cell r="H466">
            <v>0</v>
          </cell>
          <cell r="I466">
            <v>0</v>
          </cell>
          <cell r="J466">
            <v>0</v>
          </cell>
          <cell r="K466">
            <v>0</v>
          </cell>
          <cell r="L466">
            <v>190.44</v>
          </cell>
          <cell r="M466">
            <v>278804.15999999997</v>
          </cell>
          <cell r="N466">
            <v>0.10079295018304203</v>
          </cell>
          <cell r="O466">
            <v>1889.4178576394193</v>
          </cell>
          <cell r="P466"/>
          <cell r="Q466">
            <v>48282.719999999994</v>
          </cell>
          <cell r="R466">
            <v>203598.47999999998</v>
          </cell>
          <cell r="S466">
            <v>251881.19999999998</v>
          </cell>
          <cell r="T466">
            <v>172.04999999999998</v>
          </cell>
        </row>
        <row r="467">
          <cell r="A467" t="str">
            <v>Partnership South 2HLTC</v>
          </cell>
          <cell r="B467" t="str">
            <v>Partnership Southern Health Plans</v>
          </cell>
          <cell r="C467" t="str">
            <v>LTC</v>
          </cell>
          <cell r="D467">
            <v>650</v>
          </cell>
          <cell r="E467">
            <v>14.28</v>
          </cell>
          <cell r="F467">
            <v>112.15</v>
          </cell>
          <cell r="G467">
            <v>11.12</v>
          </cell>
          <cell r="H467">
            <v>0</v>
          </cell>
          <cell r="I467">
            <v>0</v>
          </cell>
          <cell r="J467">
            <v>0</v>
          </cell>
          <cell r="K467">
            <v>0</v>
          </cell>
          <cell r="L467">
            <v>137.55000000000001</v>
          </cell>
          <cell r="M467">
            <v>89407.500000000015</v>
          </cell>
          <cell r="N467">
            <v>2.1696489552142744E-2</v>
          </cell>
          <cell r="O467">
            <v>6339.7352677459094</v>
          </cell>
          <cell r="P467"/>
          <cell r="Q467">
            <v>72897.5</v>
          </cell>
          <cell r="R467">
            <v>7227.9999999999991</v>
          </cell>
          <cell r="S467">
            <v>80125.5</v>
          </cell>
          <cell r="T467">
            <v>123.27000000000001</v>
          </cell>
        </row>
        <row r="468">
          <cell r="A468" t="str">
            <v>Partnership South 2HOBRA</v>
          </cell>
          <cell r="B468" t="str">
            <v>Partnership Southern Health Plans</v>
          </cell>
          <cell r="C468" t="str">
            <v>OBRA</v>
          </cell>
          <cell r="D468">
            <v>1867</v>
          </cell>
          <cell r="E468">
            <v>7.33</v>
          </cell>
          <cell r="F468">
            <v>15.51</v>
          </cell>
          <cell r="G468">
            <v>9.92</v>
          </cell>
          <cell r="H468">
            <v>0</v>
          </cell>
          <cell r="I468">
            <v>0</v>
          </cell>
          <cell r="J468">
            <v>0</v>
          </cell>
          <cell r="K468">
            <v>0</v>
          </cell>
          <cell r="L468">
            <v>32.76</v>
          </cell>
          <cell r="M468">
            <v>61162.92</v>
          </cell>
          <cell r="N468">
            <v>0.14442876734919124</v>
          </cell>
          <cell r="O468">
            <v>226.82461812330524</v>
          </cell>
          <cell r="P468"/>
          <cell r="Q468">
            <v>28957.17</v>
          </cell>
          <cell r="R468">
            <v>18520.64</v>
          </cell>
          <cell r="S468">
            <v>47477.81</v>
          </cell>
          <cell r="T468">
            <v>25.43</v>
          </cell>
        </row>
        <row r="469">
          <cell r="A469" t="str">
            <v>Partnership South 2HALL COAs</v>
          </cell>
          <cell r="B469" t="str">
            <v>Partnership Southern Health Plans</v>
          </cell>
          <cell r="C469" t="str">
            <v>ALL COAs</v>
          </cell>
          <cell r="D469">
            <v>2381135</v>
          </cell>
          <cell r="E469">
            <v>7.8595378884439562</v>
          </cell>
          <cell r="F469">
            <v>18.662574919103704</v>
          </cell>
          <cell r="G469">
            <v>8.7840387588271973</v>
          </cell>
          <cell r="H469">
            <v>0</v>
          </cell>
          <cell r="I469">
            <v>0</v>
          </cell>
          <cell r="J469">
            <v>0</v>
          </cell>
          <cell r="K469">
            <v>0</v>
          </cell>
          <cell r="L469">
            <v>35.306151566374865</v>
          </cell>
          <cell r="M469">
            <v>84068713.210000008</v>
          </cell>
          <cell r="N469">
            <v>0.11044220378878132</v>
          </cell>
          <cell r="O469">
            <v>319.67989007080325</v>
          </cell>
          <cell r="P469"/>
          <cell r="Q469">
            <v>44438110.329999998</v>
          </cell>
          <cell r="R469">
            <v>20915982.129999999</v>
          </cell>
          <cell r="S469">
            <v>65354092.459999993</v>
          </cell>
          <cell r="T469">
            <v>27.446613677930902</v>
          </cell>
        </row>
        <row r="470">
          <cell r="B470" t="str">
            <v>Central California Alliance/Monterey</v>
          </cell>
          <cell r="C470" t="str">
            <v>WCM</v>
          </cell>
          <cell r="D470">
            <v>35089</v>
          </cell>
          <cell r="E470">
            <v>21.62</v>
          </cell>
          <cell r="F470">
            <v>91.22</v>
          </cell>
          <cell r="G470">
            <v>23.02</v>
          </cell>
          <cell r="H470">
            <v>0</v>
          </cell>
          <cell r="I470">
            <v>0</v>
          </cell>
          <cell r="J470">
            <v>0</v>
          </cell>
          <cell r="K470">
            <v>0</v>
          </cell>
          <cell r="L470">
            <v>135.86000000000001</v>
          </cell>
          <cell r="M470">
            <v>4767191.54</v>
          </cell>
          <cell r="N470">
            <v>9.1463243296416766E-2</v>
          </cell>
          <cell r="O470">
            <v>1485.4054492655694</v>
          </cell>
          <cell r="P470"/>
          <cell r="Q470">
            <v>3200818.58</v>
          </cell>
          <cell r="R470">
            <v>807748.78</v>
          </cell>
          <cell r="S470">
            <v>4008567.3600000003</v>
          </cell>
          <cell r="T470">
            <v>114.24</v>
          </cell>
        </row>
        <row r="471">
          <cell r="B471" t="str">
            <v>Central California Alliance/Santa Cruz</v>
          </cell>
          <cell r="C471" t="str">
            <v>WCM</v>
          </cell>
          <cell r="D471">
            <v>13712</v>
          </cell>
          <cell r="E471">
            <v>21.92</v>
          </cell>
          <cell r="F471">
            <v>101.09</v>
          </cell>
          <cell r="G471">
            <v>28.13</v>
          </cell>
          <cell r="H471">
            <v>0</v>
          </cell>
          <cell r="I471">
            <v>0</v>
          </cell>
          <cell r="J471">
            <v>0</v>
          </cell>
          <cell r="K471">
            <v>0</v>
          </cell>
          <cell r="L471">
            <v>151.14000000000001</v>
          </cell>
          <cell r="M471">
            <v>2072431.6800000002</v>
          </cell>
          <cell r="N471">
            <v>0.10630870111293754</v>
          </cell>
          <cell r="O471">
            <v>1421.7086505406151</v>
          </cell>
          <cell r="P471"/>
          <cell r="Q471">
            <v>1386146.08</v>
          </cell>
          <cell r="R471">
            <v>385718.56</v>
          </cell>
          <cell r="S471">
            <v>1771864.6400000001</v>
          </cell>
          <cell r="T471">
            <v>129.22</v>
          </cell>
        </row>
        <row r="472">
          <cell r="B472" t="str">
            <v>Central California Alliance/Merced</v>
          </cell>
          <cell r="C472" t="str">
            <v>WCM</v>
          </cell>
          <cell r="D472">
            <v>30984</v>
          </cell>
          <cell r="E472">
            <v>16.739999999999998</v>
          </cell>
          <cell r="F472">
            <v>95.18</v>
          </cell>
          <cell r="G472">
            <v>27.24</v>
          </cell>
          <cell r="H472">
            <v>0</v>
          </cell>
          <cell r="I472">
            <v>0</v>
          </cell>
          <cell r="J472">
            <v>0</v>
          </cell>
          <cell r="K472">
            <v>0</v>
          </cell>
          <cell r="L472">
            <v>139.16</v>
          </cell>
          <cell r="M472">
            <v>4311733.4399999995</v>
          </cell>
          <cell r="N472">
            <v>0.10930351841755956</v>
          </cell>
          <cell r="O472">
            <v>1273.1520633067198</v>
          </cell>
          <cell r="P472"/>
          <cell r="Q472">
            <v>2949057.12</v>
          </cell>
          <cell r="R472">
            <v>844004.15999999992</v>
          </cell>
          <cell r="S472">
            <v>3793061.2800000003</v>
          </cell>
          <cell r="T472">
            <v>122.42</v>
          </cell>
        </row>
        <row r="473">
          <cell r="B473" t="str">
            <v>CenCal Health/Santa Barbara</v>
          </cell>
          <cell r="C473" t="str">
            <v>WCM</v>
          </cell>
          <cell r="D473">
            <v>24450</v>
          </cell>
          <cell r="E473">
            <v>25.88</v>
          </cell>
          <cell r="F473">
            <v>87.11</v>
          </cell>
          <cell r="G473">
            <v>25.6</v>
          </cell>
          <cell r="H473">
            <v>0</v>
          </cell>
          <cell r="I473">
            <v>0</v>
          </cell>
          <cell r="J473">
            <v>0</v>
          </cell>
          <cell r="K473">
            <v>0</v>
          </cell>
          <cell r="L473">
            <v>138.59</v>
          </cell>
          <cell r="M473">
            <v>3388525.5</v>
          </cell>
          <cell r="N473">
            <v>0.10043640958558396</v>
          </cell>
          <cell r="O473">
            <v>1379.8780797904228</v>
          </cell>
          <cell r="P473"/>
          <cell r="Q473">
            <v>2129839.5</v>
          </cell>
          <cell r="R473">
            <v>625920</v>
          </cell>
          <cell r="S473">
            <v>2755759.5</v>
          </cell>
          <cell r="T473">
            <v>112.71000000000001</v>
          </cell>
        </row>
        <row r="474">
          <cell r="B474" t="str">
            <v>CenCal Health/San Luis Obispo</v>
          </cell>
          <cell r="C474" t="str">
            <v>WCM</v>
          </cell>
          <cell r="D474">
            <v>10943</v>
          </cell>
          <cell r="E474">
            <v>18.27</v>
          </cell>
          <cell r="F474">
            <v>79.62</v>
          </cell>
          <cell r="G474">
            <v>25.37</v>
          </cell>
          <cell r="H474">
            <v>0</v>
          </cell>
          <cell r="I474">
            <v>0</v>
          </cell>
          <cell r="J474">
            <v>0</v>
          </cell>
          <cell r="K474">
            <v>0</v>
          </cell>
          <cell r="L474">
            <v>123.26</v>
          </cell>
          <cell r="M474">
            <v>1348834.1800000002</v>
          </cell>
          <cell r="N474">
            <v>8.7179742387037698E-2</v>
          </cell>
          <cell r="O474">
            <v>1413.8605669741792</v>
          </cell>
          <cell r="P474"/>
          <cell r="Q474">
            <v>871281.66</v>
          </cell>
          <cell r="R474">
            <v>277623.91000000003</v>
          </cell>
          <cell r="S474">
            <v>1148905.57</v>
          </cell>
          <cell r="T474">
            <v>104.99000000000001</v>
          </cell>
        </row>
        <row r="475">
          <cell r="B475" t="str">
            <v>CalOptima/Orange</v>
          </cell>
          <cell r="C475" t="str">
            <v>WCM</v>
          </cell>
          <cell r="D475">
            <v>0</v>
          </cell>
          <cell r="E475">
            <v>0</v>
          </cell>
          <cell r="F475">
            <v>0</v>
          </cell>
          <cell r="G475">
            <v>0</v>
          </cell>
          <cell r="H475">
            <v>0</v>
          </cell>
          <cell r="I475">
            <v>0</v>
          </cell>
          <cell r="J475">
            <v>0</v>
          </cell>
          <cell r="K475">
            <v>0</v>
          </cell>
          <cell r="L475">
            <v>0</v>
          </cell>
          <cell r="M475">
            <v>0</v>
          </cell>
          <cell r="N475">
            <v>0</v>
          </cell>
          <cell r="O475">
            <v>0</v>
          </cell>
          <cell r="P475"/>
          <cell r="Q475">
            <v>0</v>
          </cell>
          <cell r="R475">
            <v>0</v>
          </cell>
          <cell r="S475">
            <v>0</v>
          </cell>
          <cell r="T475">
            <v>0</v>
          </cell>
        </row>
        <row r="476">
          <cell r="B476" t="str">
            <v>HP of San Mateo</v>
          </cell>
          <cell r="C476" t="str">
            <v>WCM</v>
          </cell>
          <cell r="D476">
            <v>11992</v>
          </cell>
          <cell r="E476">
            <v>25.48</v>
          </cell>
          <cell r="F476">
            <v>78.16</v>
          </cell>
          <cell r="G476">
            <v>28.47</v>
          </cell>
          <cell r="H476">
            <v>0</v>
          </cell>
          <cell r="I476">
            <v>0</v>
          </cell>
          <cell r="J476">
            <v>0</v>
          </cell>
          <cell r="K476">
            <v>0</v>
          </cell>
          <cell r="L476">
            <v>132.11000000000001</v>
          </cell>
          <cell r="M476">
            <v>1584263.12</v>
          </cell>
          <cell r="N476">
            <v>9.325600853981568E-2</v>
          </cell>
          <cell r="O476">
            <v>1416.6379418179324</v>
          </cell>
          <cell r="P476"/>
          <cell r="Q476">
            <v>937294.72</v>
          </cell>
          <cell r="R476">
            <v>341412.24</v>
          </cell>
          <cell r="S476">
            <v>1278706.96</v>
          </cell>
          <cell r="T476">
            <v>106.63</v>
          </cell>
        </row>
        <row r="477">
          <cell r="B477" t="str">
            <v>Partnership Northern Health Plans</v>
          </cell>
          <cell r="C477" t="str">
            <v>WCM</v>
          </cell>
          <cell r="D477">
            <v>27543</v>
          </cell>
          <cell r="E477">
            <v>13.34</v>
          </cell>
          <cell r="F477">
            <v>143.84</v>
          </cell>
          <cell r="G477">
            <v>34.86</v>
          </cell>
          <cell r="H477">
            <v>0</v>
          </cell>
          <cell r="I477">
            <v>0</v>
          </cell>
          <cell r="J477">
            <v>0</v>
          </cell>
          <cell r="K477">
            <v>0</v>
          </cell>
          <cell r="L477">
            <v>192.04000000000002</v>
          </cell>
          <cell r="M477">
            <v>5289357.7200000007</v>
          </cell>
          <cell r="N477">
            <v>0.10727333429649585</v>
          </cell>
          <cell r="O477">
            <v>1790.1932596708064</v>
          </cell>
          <cell r="P477"/>
          <cell r="Q477">
            <v>3961785.12</v>
          </cell>
          <cell r="R477">
            <v>960148.98</v>
          </cell>
          <cell r="S477">
            <v>4921934.0999999996</v>
          </cell>
          <cell r="T477">
            <v>178.7</v>
          </cell>
        </row>
        <row r="478">
          <cell r="B478" t="str">
            <v>Partnership Southern Health Plans</v>
          </cell>
          <cell r="C478" t="str">
            <v>WCM</v>
          </cell>
          <cell r="D478">
            <v>17952</v>
          </cell>
          <cell r="E478">
            <v>24.25</v>
          </cell>
          <cell r="F478">
            <v>125.52</v>
          </cell>
          <cell r="G478">
            <v>28.8</v>
          </cell>
          <cell r="H478">
            <v>0</v>
          </cell>
          <cell r="I478">
            <v>0</v>
          </cell>
          <cell r="J478">
            <v>0</v>
          </cell>
          <cell r="K478">
            <v>0</v>
          </cell>
          <cell r="L478">
            <v>178.57</v>
          </cell>
          <cell r="M478">
            <v>3205688.6399999997</v>
          </cell>
          <cell r="N478">
            <v>9.8908091875739901E-2</v>
          </cell>
          <cell r="O478">
            <v>1805.413456204785</v>
          </cell>
          <cell r="P478"/>
          <cell r="Q478">
            <v>2253335.04</v>
          </cell>
          <cell r="R478">
            <v>517017.60000000003</v>
          </cell>
          <cell r="S478">
            <v>2770352.64</v>
          </cell>
          <cell r="T478">
            <v>154.32</v>
          </cell>
        </row>
        <row r="479">
          <cell r="B479" t="str">
            <v>All WCMs</v>
          </cell>
          <cell r="C479" t="str">
            <v>ALL COAs</v>
          </cell>
          <cell r="D479">
            <v>172665</v>
          </cell>
          <cell r="E479">
            <v>20.37977453450323</v>
          </cell>
          <cell r="F479">
            <v>102.45016546491762</v>
          </cell>
          <cell r="G479">
            <v>27.56548362435931</v>
          </cell>
          <cell r="H479">
            <v>0</v>
          </cell>
          <cell r="I479">
            <v>0</v>
          </cell>
          <cell r="J479">
            <v>0</v>
          </cell>
          <cell r="K479">
            <v>0</v>
          </cell>
          <cell r="L479">
            <v>150.39542362378015</v>
          </cell>
          <cell r="M479">
            <v>25968025.82</v>
          </cell>
          <cell r="N479">
            <v>0.10027058554919911</v>
          </cell>
          <cell r="O479">
            <v>1499.895735125498</v>
          </cell>
          <cell r="P479"/>
          <cell r="Q479">
            <v>17689557.82</v>
          </cell>
          <cell r="R479">
            <v>4759594.2300000004</v>
          </cell>
          <cell r="S479">
            <v>22449152.050000001</v>
          </cell>
          <cell r="T479">
            <v>130.01564908927693</v>
          </cell>
        </row>
        <row r="480">
          <cell r="B480" t="str">
            <v>All Plans</v>
          </cell>
          <cell r="C480" t="str">
            <v>Child</v>
          </cell>
          <cell r="D480">
            <v>52469370</v>
          </cell>
          <cell r="E480">
            <v>9.0637029813775136</v>
          </cell>
          <cell r="F480">
            <v>1.7204296030236308</v>
          </cell>
          <cell r="G480">
            <v>1.9192156580115214</v>
          </cell>
          <cell r="H480">
            <v>0</v>
          </cell>
          <cell r="I480">
            <v>0.11398830136515839</v>
          </cell>
          <cell r="J480">
            <v>8.7357974376288491E-2</v>
          </cell>
          <cell r="K480">
            <v>9.6358353073421693E-2</v>
          </cell>
          <cell r="L480">
            <v>13.001052871227534</v>
          </cell>
          <cell r="M480">
            <v>682157053.48999989</v>
          </cell>
          <cell r="N480">
            <v>0.19078045607808922</v>
          </cell>
          <cell r="O480">
            <v>68.146670463488221</v>
          </cell>
          <cell r="P480"/>
          <cell r="Q480">
            <v>90269857.400000006</v>
          </cell>
          <cell r="R480">
            <v>100700036.46999998</v>
          </cell>
          <cell r="S480">
            <v>190969893.87</v>
          </cell>
          <cell r="T480">
            <v>3.6396452610351524</v>
          </cell>
        </row>
        <row r="481">
          <cell r="B481" t="str">
            <v>All Plans</v>
          </cell>
          <cell r="C481" t="str">
            <v>Adult</v>
          </cell>
          <cell r="D481">
            <v>17947569</v>
          </cell>
          <cell r="E481">
            <v>9.6960462338938491</v>
          </cell>
          <cell r="F481">
            <v>14.597704222226419</v>
          </cell>
          <cell r="G481">
            <v>5.5926542218614692</v>
          </cell>
          <cell r="H481">
            <v>0</v>
          </cell>
          <cell r="I481">
            <v>0</v>
          </cell>
          <cell r="J481">
            <v>0</v>
          </cell>
          <cell r="K481">
            <v>0</v>
          </cell>
          <cell r="L481">
            <v>29.886404677981737</v>
          </cell>
          <cell r="M481">
            <v>536388310.12</v>
          </cell>
          <cell r="N481">
            <v>0.11759648527749947</v>
          </cell>
          <cell r="O481">
            <v>254.14368981740395</v>
          </cell>
          <cell r="P481"/>
          <cell r="Q481">
            <v>261993303.76999998</v>
          </cell>
          <cell r="R481">
            <v>100374547.54000002</v>
          </cell>
          <cell r="S481">
            <v>362367851.31</v>
          </cell>
          <cell r="T481">
            <v>20.190358444087888</v>
          </cell>
        </row>
        <row r="482">
          <cell r="B482" t="str">
            <v>All Plans</v>
          </cell>
          <cell r="C482" t="str">
            <v>ACA OE</v>
          </cell>
          <cell r="D482">
            <v>37054177</v>
          </cell>
          <cell r="E482">
            <v>9.9958648513499568</v>
          </cell>
          <cell r="F482">
            <v>15.150868156645332</v>
          </cell>
          <cell r="G482">
            <v>6.2891984288303044</v>
          </cell>
          <cell r="H482">
            <v>0.18373832618114824</v>
          </cell>
          <cell r="I482">
            <v>0</v>
          </cell>
          <cell r="J482">
            <v>0</v>
          </cell>
          <cell r="K482">
            <v>0</v>
          </cell>
          <cell r="L482">
            <v>31.619669763006744</v>
          </cell>
          <cell r="M482">
            <v>1171640840.0799999</v>
          </cell>
          <cell r="N482">
            <v>0.10273819020502353</v>
          </cell>
          <cell r="O482">
            <v>307.76938643659946</v>
          </cell>
          <cell r="P482"/>
          <cell r="Q482">
            <v>561402950.37999988</v>
          </cell>
          <cell r="R482">
            <v>233041071.77000001</v>
          </cell>
          <cell r="S482">
            <v>794444022.14999986</v>
          </cell>
          <cell r="T482">
            <v>21.440066585475638</v>
          </cell>
        </row>
        <row r="483">
          <cell r="B483" t="str">
            <v>All Plans</v>
          </cell>
          <cell r="C483" t="str">
            <v>SPD</v>
          </cell>
          <cell r="D483">
            <v>8997355</v>
          </cell>
          <cell r="E483">
            <v>14.645816336023197</v>
          </cell>
          <cell r="F483">
            <v>41.562573657480456</v>
          </cell>
          <cell r="G483">
            <v>13.993989276848589</v>
          </cell>
          <cell r="H483">
            <v>1.1089665762882537</v>
          </cell>
          <cell r="I483">
            <v>0.10909720134417282</v>
          </cell>
          <cell r="J483">
            <v>8.2502828886933999E-2</v>
          </cell>
          <cell r="K483">
            <v>9.1556028410571769E-2</v>
          </cell>
          <cell r="L483">
            <v>71.594501905282144</v>
          </cell>
          <cell r="M483">
            <v>644161149.68999982</v>
          </cell>
          <cell r="N483">
            <v>9.8064359804125631E-2</v>
          </cell>
          <cell r="O483">
            <v>730.07667666709347</v>
          </cell>
          <cell r="P483"/>
          <cell r="Q483">
            <v>373953229.91000009</v>
          </cell>
          <cell r="R483">
            <v>125908889.39000005</v>
          </cell>
          <cell r="S483">
            <v>499862119.30000013</v>
          </cell>
          <cell r="T483">
            <v>55.556562934329044</v>
          </cell>
        </row>
        <row r="484">
          <cell r="B484" t="str">
            <v>All Plans</v>
          </cell>
          <cell r="C484" t="str">
            <v>BCCTP</v>
          </cell>
          <cell r="D484">
            <v>24408</v>
          </cell>
          <cell r="E484">
            <v>22.590952966240575</v>
          </cell>
          <cell r="F484">
            <v>31.991427810553922</v>
          </cell>
          <cell r="G484">
            <v>62.168832350049165</v>
          </cell>
          <cell r="H484">
            <v>0</v>
          </cell>
          <cell r="I484">
            <v>0</v>
          </cell>
          <cell r="J484">
            <v>0</v>
          </cell>
          <cell r="K484">
            <v>0</v>
          </cell>
          <cell r="L484">
            <v>116.75121312684367</v>
          </cell>
          <cell r="M484">
            <v>2849663.6100000003</v>
          </cell>
          <cell r="N484">
            <v>9.5405133016040714E-2</v>
          </cell>
          <cell r="O484">
            <v>1223.7414218290958</v>
          </cell>
          <cell r="P484"/>
          <cell r="Q484">
            <v>780846.77000000014</v>
          </cell>
          <cell r="R484">
            <v>1517416.86</v>
          </cell>
          <cell r="S484">
            <v>2298263.6300000004</v>
          </cell>
          <cell r="T484">
            <v>94.160260160603087</v>
          </cell>
        </row>
        <row r="485">
          <cell r="B485" t="str">
            <v>All Plans</v>
          </cell>
          <cell r="C485" t="str">
            <v>LTC</v>
          </cell>
          <cell r="D485">
            <v>118853</v>
          </cell>
          <cell r="E485">
            <v>15.806498700074885</v>
          </cell>
          <cell r="F485">
            <v>185.95207685123646</v>
          </cell>
          <cell r="G485">
            <v>24.419550453080689</v>
          </cell>
          <cell r="H485">
            <v>0</v>
          </cell>
          <cell r="I485">
            <v>0</v>
          </cell>
          <cell r="J485">
            <v>0</v>
          </cell>
          <cell r="K485">
            <v>0</v>
          </cell>
          <cell r="L485">
            <v>226.17812600439206</v>
          </cell>
          <cell r="M485">
            <v>26881948.81000001</v>
          </cell>
          <cell r="N485">
            <v>2.3265573861711401E-2</v>
          </cell>
          <cell r="O485">
            <v>9721.5795040679277</v>
          </cell>
          <cell r="P485"/>
          <cell r="Q485">
            <v>22100962.190000005</v>
          </cell>
          <cell r="R485">
            <v>2902336.8299999991</v>
          </cell>
          <cell r="S485">
            <v>25003299.020000003</v>
          </cell>
          <cell r="T485">
            <v>210.37162730431714</v>
          </cell>
        </row>
        <row r="486">
          <cell r="B486" t="str">
            <v>All Plans</v>
          </cell>
          <cell r="C486" t="str">
            <v>OBRA</v>
          </cell>
          <cell r="D486">
            <v>1867</v>
          </cell>
          <cell r="E486">
            <v>7.33</v>
          </cell>
          <cell r="F486">
            <v>15.51</v>
          </cell>
          <cell r="G486">
            <v>9.92</v>
          </cell>
          <cell r="H486">
            <v>0</v>
          </cell>
          <cell r="I486">
            <v>0</v>
          </cell>
          <cell r="J486">
            <v>0</v>
          </cell>
          <cell r="K486">
            <v>0</v>
          </cell>
          <cell r="L486">
            <v>32.76</v>
          </cell>
          <cell r="M486">
            <v>61162.92</v>
          </cell>
          <cell r="N486">
            <v>0.14442876734919124</v>
          </cell>
          <cell r="O486">
            <v>226.82461812330524</v>
          </cell>
          <cell r="P486"/>
          <cell r="Q486">
            <v>28957.17</v>
          </cell>
          <cell r="R486">
            <v>18520.64</v>
          </cell>
          <cell r="S486">
            <v>47477.81</v>
          </cell>
          <cell r="T486">
            <v>25.43</v>
          </cell>
        </row>
        <row r="487">
          <cell r="B487" t="str">
            <v>All Plans</v>
          </cell>
          <cell r="C487" t="str">
            <v>WCM</v>
          </cell>
          <cell r="D487">
            <v>172665</v>
          </cell>
          <cell r="E487">
            <v>20.37977453450323</v>
          </cell>
          <cell r="F487">
            <v>102.45016546491762</v>
          </cell>
          <cell r="G487">
            <v>27.56548362435931</v>
          </cell>
          <cell r="H487">
            <v>0</v>
          </cell>
          <cell r="I487">
            <v>0</v>
          </cell>
          <cell r="J487">
            <v>0</v>
          </cell>
          <cell r="K487">
            <v>0</v>
          </cell>
          <cell r="L487">
            <v>150.39542362378015</v>
          </cell>
          <cell r="M487">
            <v>25968025.82</v>
          </cell>
          <cell r="N487">
            <v>0.10027058554919911</v>
          </cell>
          <cell r="O487">
            <v>1499.895735125498</v>
          </cell>
          <cell r="P487"/>
          <cell r="Q487">
            <v>17689557.82</v>
          </cell>
          <cell r="R487">
            <v>4759594.2300000004</v>
          </cell>
          <cell r="S487">
            <v>22449152.050000001</v>
          </cell>
          <cell r="T487">
            <v>130.01564908927693</v>
          </cell>
        </row>
        <row r="488">
          <cell r="B488" t="str">
            <v>All Plans</v>
          </cell>
          <cell r="C488" t="str">
            <v>ALL COAs</v>
          </cell>
          <cell r="D488">
            <v>116786264</v>
          </cell>
          <cell r="E488">
            <v>9.9130836745492577</v>
          </cell>
          <cell r="F488">
            <v>11.373081216212208</v>
          </cell>
          <cell r="G488">
            <v>4.8740527715656707</v>
          </cell>
          <cell r="H488">
            <v>0.14373298584155411</v>
          </cell>
          <cell r="I488">
            <v>5.9617290351885906E-2</v>
          </cell>
          <cell r="J488">
            <v>4.5604037132312071E-2</v>
          </cell>
          <cell r="K488">
            <v>5.0345168760600134E-2</v>
          </cell>
          <cell r="L488">
            <v>26.459517144413486</v>
          </cell>
          <cell r="M488">
            <v>3090108154.5399995</v>
          </cell>
          <cell r="N488">
            <v>0.11214537631022418</v>
          </cell>
          <cell r="O488">
            <v>235.93943874439697</v>
          </cell>
          <cell r="P488"/>
          <cell r="Q488">
            <v>1328219665.4100001</v>
          </cell>
          <cell r="R488">
            <v>569222413.73000014</v>
          </cell>
          <cell r="S488">
            <v>1897442079.1400001</v>
          </cell>
          <cell r="T488">
            <v>16.247133987777879</v>
          </cell>
        </row>
        <row r="489">
          <cell r="B489" t="str">
            <v>Total Impact (Millions)</v>
          </cell>
          <cell r="C489"/>
          <cell r="D489"/>
          <cell r="E489">
            <v>1157.7120070699998</v>
          </cell>
          <cell r="F489">
            <v>1328.2196654100001</v>
          </cell>
          <cell r="G489">
            <v>569.22241373000008</v>
          </cell>
          <cell r="H489">
            <v>16.786038430000001</v>
          </cell>
          <cell r="I489">
            <v>6.9624806100000001</v>
          </cell>
          <cell r="J489">
            <v>5.32592512</v>
          </cell>
          <cell r="K489">
            <v>5.8796241699999996</v>
          </cell>
          <cell r="L489">
            <v>0</v>
          </cell>
          <cell r="M489">
            <v>3090.1081545400007</v>
          </cell>
          <cell r="N489">
            <v>0.11214537631022423</v>
          </cell>
          <cell r="O489">
            <v>27554.485581214973</v>
          </cell>
          <cell r="P489"/>
        </row>
        <row r="490">
          <cell r="B490" t="str">
            <v>Impacts as % of Total Impact</v>
          </cell>
          <cell r="C490"/>
          <cell r="D490"/>
          <cell r="E490">
            <v>0.37465096662363878</v>
          </cell>
          <cell r="F490">
            <v>0.42982950724833818</v>
          </cell>
          <cell r="G490">
            <v>0.18420792582735201</v>
          </cell>
          <cell r="H490">
            <v>5.4321847619921912E-3</v>
          </cell>
          <cell r="I490">
            <v>2.2531511072745765E-3</v>
          </cell>
          <cell r="J490">
            <v>1.7235400360259647E-3</v>
          </cell>
          <cell r="K490">
            <v>1.9027243953780807E-3</v>
          </cell>
          <cell r="L490">
            <v>0</v>
          </cell>
          <cell r="M490">
            <v>1</v>
          </cell>
          <cell r="N490"/>
          <cell r="O490">
            <v>0.11214537631022423</v>
          </cell>
          <cell r="P490"/>
          <cell r="Q490"/>
          <cell r="R490"/>
          <cell r="S490"/>
          <cell r="T490"/>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266">
          <cell r="D266" t="str">
            <v>501</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F request"/>
      <sheetName val="Total"/>
      <sheetName val="Data"/>
      <sheetName val="Program_Changes"/>
      <sheetName val="Child"/>
      <sheetName val="COHS Eligibles"/>
      <sheetName val="DOF request (2)"/>
      <sheetName val="DOF_request"/>
      <sheetName val="COHS_Eligibles"/>
      <sheetName val="DOF_request_(2)"/>
    </sheetNames>
    <sheetDataSet>
      <sheetData sheetId="0"/>
      <sheetData sheetId="1"/>
      <sheetData sheetId="2"/>
      <sheetData sheetId="3">
        <row r="7">
          <cell r="C7" t="str">
            <v>MercedChild MCIP</v>
          </cell>
          <cell r="D7" t="str">
            <v>IP</v>
          </cell>
          <cell r="E7" t="str">
            <v>Child MC</v>
          </cell>
          <cell r="F7" t="str">
            <v xml:space="preserve">Inpatient Hospital Services </v>
          </cell>
          <cell r="G7">
            <v>0</v>
          </cell>
          <cell r="H7">
            <v>0</v>
          </cell>
          <cell r="I7">
            <v>0</v>
          </cell>
          <cell r="J7">
            <v>0</v>
          </cell>
          <cell r="K7">
            <v>0</v>
          </cell>
          <cell r="L7">
            <v>0</v>
          </cell>
        </row>
        <row r="8">
          <cell r="C8" t="str">
            <v>MercedChild MCOP</v>
          </cell>
          <cell r="D8" t="str">
            <v>OP</v>
          </cell>
          <cell r="E8" t="str">
            <v>Child MC</v>
          </cell>
          <cell r="F8" t="str">
            <v xml:space="preserve">Outpatient Facility Services </v>
          </cell>
          <cell r="G8">
            <v>0</v>
          </cell>
          <cell r="H8">
            <v>-2.1999999999999797E-3</v>
          </cell>
          <cell r="I8">
            <v>0</v>
          </cell>
          <cell r="J8">
            <v>0</v>
          </cell>
          <cell r="K8">
            <v>0</v>
          </cell>
          <cell r="L8">
            <v>0</v>
          </cell>
        </row>
        <row r="9">
          <cell r="C9" t="str">
            <v>MercedChild MCER</v>
          </cell>
          <cell r="D9" t="str">
            <v>ER</v>
          </cell>
          <cell r="E9" t="str">
            <v>Child MC</v>
          </cell>
          <cell r="F9" t="str">
            <v xml:space="preserve">Emergency Room Facility Services </v>
          </cell>
          <cell r="G9">
            <v>0</v>
          </cell>
          <cell r="H9">
            <v>0</v>
          </cell>
          <cell r="I9">
            <v>0</v>
          </cell>
          <cell r="J9">
            <v>0</v>
          </cell>
          <cell r="K9">
            <v>0</v>
          </cell>
          <cell r="L9">
            <v>0</v>
          </cell>
        </row>
        <row r="10">
          <cell r="C10" t="str">
            <v>MercedChild MCLTC</v>
          </cell>
          <cell r="D10" t="str">
            <v>LTC</v>
          </cell>
          <cell r="E10" t="str">
            <v>Child MC</v>
          </cell>
          <cell r="F10" t="str">
            <v xml:space="preserve">Long-Term Care Facility </v>
          </cell>
          <cell r="G10">
            <v>0</v>
          </cell>
          <cell r="H10">
            <v>0</v>
          </cell>
          <cell r="I10">
            <v>0</v>
          </cell>
          <cell r="J10">
            <v>0</v>
          </cell>
          <cell r="K10">
            <v>0</v>
          </cell>
          <cell r="L10">
            <v>0</v>
          </cell>
        </row>
        <row r="11">
          <cell r="C11" t="str">
            <v>MercedChild MCPCP</v>
          </cell>
          <cell r="D11" t="str">
            <v>PCP</v>
          </cell>
          <cell r="E11" t="str">
            <v>Child MC</v>
          </cell>
          <cell r="F11" t="str">
            <v xml:space="preserve">Physician Primary Care Services </v>
          </cell>
          <cell r="G11">
            <v>0</v>
          </cell>
          <cell r="H11">
            <v>0</v>
          </cell>
          <cell r="I11">
            <v>0</v>
          </cell>
          <cell r="J11">
            <v>0</v>
          </cell>
          <cell r="K11">
            <v>0</v>
          </cell>
          <cell r="L11">
            <v>0</v>
          </cell>
        </row>
        <row r="12">
          <cell r="C12" t="str">
            <v>MercedChild MCSP</v>
          </cell>
          <cell r="D12" t="str">
            <v>SP</v>
          </cell>
          <cell r="E12" t="str">
            <v>Child MC</v>
          </cell>
          <cell r="F12" t="str">
            <v xml:space="preserve">Physician Specialty Services </v>
          </cell>
          <cell r="G12">
            <v>0</v>
          </cell>
          <cell r="H12">
            <v>0</v>
          </cell>
          <cell r="I12">
            <v>0</v>
          </cell>
          <cell r="J12">
            <v>0</v>
          </cell>
          <cell r="K12">
            <v>0</v>
          </cell>
          <cell r="L12">
            <v>0</v>
          </cell>
        </row>
        <row r="13">
          <cell r="C13" t="str">
            <v>MercedChild MCFQHC</v>
          </cell>
          <cell r="D13" t="str">
            <v>FQHC</v>
          </cell>
          <cell r="E13" t="str">
            <v>Child MC</v>
          </cell>
          <cell r="F13" t="str">
            <v xml:space="preserve">FQHC Services </v>
          </cell>
          <cell r="G13">
            <v>0</v>
          </cell>
          <cell r="H13">
            <v>0</v>
          </cell>
          <cell r="I13">
            <v>0</v>
          </cell>
          <cell r="J13">
            <v>0</v>
          </cell>
          <cell r="K13">
            <v>0</v>
          </cell>
          <cell r="L13">
            <v>0</v>
          </cell>
        </row>
        <row r="14">
          <cell r="C14" t="str">
            <v>MercedChild MCNPP</v>
          </cell>
          <cell r="D14" t="str">
            <v>NPP</v>
          </cell>
          <cell r="E14" t="str">
            <v>Child MC</v>
          </cell>
          <cell r="F14" t="str">
            <v xml:space="preserve"> Other Medical Professional Services </v>
          </cell>
          <cell r="G14">
            <v>0</v>
          </cell>
          <cell r="H14">
            <v>-6.8899999999999961E-2</v>
          </cell>
          <cell r="I14">
            <v>0</v>
          </cell>
          <cell r="J14">
            <v>0</v>
          </cell>
          <cell r="K14">
            <v>0</v>
          </cell>
          <cell r="L14">
            <v>0</v>
          </cell>
        </row>
        <row r="15">
          <cell r="C15" t="str">
            <v>MercedChild MCRX</v>
          </cell>
          <cell r="D15" t="str">
            <v>RX</v>
          </cell>
          <cell r="E15" t="str">
            <v>Child MC</v>
          </cell>
          <cell r="F15" t="str">
            <v xml:space="preserve"> Pharmacy </v>
          </cell>
          <cell r="G15">
            <v>0</v>
          </cell>
          <cell r="H15">
            <v>0</v>
          </cell>
          <cell r="I15">
            <v>0</v>
          </cell>
          <cell r="J15">
            <v>0</v>
          </cell>
          <cell r="K15">
            <v>0</v>
          </cell>
          <cell r="L15">
            <v>0</v>
          </cell>
        </row>
        <row r="16">
          <cell r="C16" t="str">
            <v>MercedChild MCLR</v>
          </cell>
          <cell r="D16" t="str">
            <v>LR</v>
          </cell>
          <cell r="E16" t="str">
            <v>Child MC</v>
          </cell>
          <cell r="F16" t="str">
            <v xml:space="preserve"> Laboratory and Radiology </v>
          </cell>
          <cell r="G16">
            <v>0</v>
          </cell>
          <cell r="H16">
            <v>-6.8899999999999961E-2</v>
          </cell>
          <cell r="I16">
            <v>0</v>
          </cell>
          <cell r="J16">
            <v>0</v>
          </cell>
          <cell r="K16">
            <v>0</v>
          </cell>
          <cell r="L16">
            <v>0</v>
          </cell>
        </row>
        <row r="17">
          <cell r="C17" t="str">
            <v>MercedChild MCHCBS</v>
          </cell>
          <cell r="D17" t="str">
            <v>HCBS</v>
          </cell>
          <cell r="E17" t="str">
            <v>Child MC</v>
          </cell>
          <cell r="F17" t="str">
            <v xml:space="preserve"> HCBS </v>
          </cell>
          <cell r="G17">
            <v>9.1017760017141791E-2</v>
          </cell>
          <cell r="H17">
            <v>0</v>
          </cell>
          <cell r="I17">
            <v>0</v>
          </cell>
          <cell r="J17">
            <v>0</v>
          </cell>
          <cell r="K17">
            <v>0</v>
          </cell>
          <cell r="L17">
            <v>0</v>
          </cell>
        </row>
        <row r="18">
          <cell r="C18" t="str">
            <v>MercedChild MCOTH</v>
          </cell>
          <cell r="D18" t="str">
            <v>OTH</v>
          </cell>
          <cell r="E18" t="str">
            <v>Child MC</v>
          </cell>
          <cell r="F18" t="str">
            <v xml:space="preserve"> All Others </v>
          </cell>
          <cell r="G18">
            <v>0</v>
          </cell>
          <cell r="H18">
            <v>-3.0200000000000005E-2</v>
          </cell>
          <cell r="I18">
            <v>0</v>
          </cell>
          <cell r="J18">
            <v>0</v>
          </cell>
          <cell r="K18">
            <v>0</v>
          </cell>
          <cell r="L18">
            <v>0</v>
          </cell>
        </row>
        <row r="19">
          <cell r="C19" t="str">
            <v>MercedChild HFIP</v>
          </cell>
          <cell r="D19" t="str">
            <v>IP</v>
          </cell>
          <cell r="E19" t="str">
            <v>Child HF</v>
          </cell>
          <cell r="F19" t="str">
            <v xml:space="preserve">Inpatient Hospital Services </v>
          </cell>
          <cell r="G19">
            <v>0</v>
          </cell>
          <cell r="H19">
            <v>0</v>
          </cell>
          <cell r="I19">
            <v>0</v>
          </cell>
          <cell r="J19">
            <v>0</v>
          </cell>
          <cell r="K19">
            <v>-3.7500000000000311E-3</v>
          </cell>
          <cell r="L19">
            <v>0</v>
          </cell>
        </row>
        <row r="20">
          <cell r="C20" t="str">
            <v>MercedChild HFOP</v>
          </cell>
          <cell r="D20" t="str">
            <v>OP</v>
          </cell>
          <cell r="E20" t="str">
            <v>Child HF</v>
          </cell>
          <cell r="F20" t="str">
            <v xml:space="preserve">Outpatient Facility Services </v>
          </cell>
          <cell r="G20">
            <v>0</v>
          </cell>
          <cell r="H20">
            <v>-1.4999999999999458E-3</v>
          </cell>
          <cell r="I20">
            <v>0</v>
          </cell>
          <cell r="J20">
            <v>0</v>
          </cell>
          <cell r="K20">
            <v>-3.7500000000000311E-3</v>
          </cell>
          <cell r="L20">
            <v>0</v>
          </cell>
        </row>
        <row r="21">
          <cell r="C21" t="str">
            <v>MercedChild HFER</v>
          </cell>
          <cell r="D21" t="str">
            <v>ER</v>
          </cell>
          <cell r="E21" t="str">
            <v>Child HF</v>
          </cell>
          <cell r="F21" t="str">
            <v xml:space="preserve">Emergency Room Facility Services </v>
          </cell>
          <cell r="G21">
            <v>0</v>
          </cell>
          <cell r="H21">
            <v>0</v>
          </cell>
          <cell r="I21">
            <v>0</v>
          </cell>
          <cell r="J21">
            <v>0</v>
          </cell>
          <cell r="K21">
            <v>-3.7500000000000311E-3</v>
          </cell>
          <cell r="L21">
            <v>0</v>
          </cell>
        </row>
        <row r="22">
          <cell r="C22" t="str">
            <v>MercedChild HFLTC</v>
          </cell>
          <cell r="D22" t="str">
            <v>LTC</v>
          </cell>
          <cell r="E22" t="str">
            <v>Child HF</v>
          </cell>
          <cell r="F22" t="str">
            <v xml:space="preserve">Long-Term Care Facility </v>
          </cell>
          <cell r="G22">
            <v>0</v>
          </cell>
          <cell r="H22">
            <v>0</v>
          </cell>
          <cell r="I22">
            <v>0</v>
          </cell>
          <cell r="J22">
            <v>0</v>
          </cell>
          <cell r="K22">
            <v>-3.7500000000000311E-3</v>
          </cell>
          <cell r="L22">
            <v>0</v>
          </cell>
        </row>
        <row r="23">
          <cell r="C23" t="str">
            <v>MercedChild HFPCP</v>
          </cell>
          <cell r="D23" t="str">
            <v>PCP</v>
          </cell>
          <cell r="E23" t="str">
            <v>Child HF</v>
          </cell>
          <cell r="F23" t="str">
            <v xml:space="preserve">Physician Primary Care Services </v>
          </cell>
          <cell r="G23">
            <v>0</v>
          </cell>
          <cell r="H23">
            <v>0</v>
          </cell>
          <cell r="I23">
            <v>0</v>
          </cell>
          <cell r="J23">
            <v>0</v>
          </cell>
          <cell r="K23">
            <v>-3.7500000000000311E-3</v>
          </cell>
          <cell r="L23">
            <v>0</v>
          </cell>
        </row>
        <row r="24">
          <cell r="C24" t="str">
            <v>MercedChild HFSP</v>
          </cell>
          <cell r="D24" t="str">
            <v>SP</v>
          </cell>
          <cell r="E24" t="str">
            <v>Child HF</v>
          </cell>
          <cell r="F24" t="str">
            <v xml:space="preserve">Physician Specialty Services </v>
          </cell>
          <cell r="G24">
            <v>0</v>
          </cell>
          <cell r="H24">
            <v>0</v>
          </cell>
          <cell r="I24">
            <v>0</v>
          </cell>
          <cell r="J24">
            <v>0</v>
          </cell>
          <cell r="K24">
            <v>-3.7500000000000311E-3</v>
          </cell>
          <cell r="L24">
            <v>0</v>
          </cell>
        </row>
        <row r="25">
          <cell r="C25" t="str">
            <v>MercedChild HFFQHC</v>
          </cell>
          <cell r="D25" t="str">
            <v>FQHC</v>
          </cell>
          <cell r="E25" t="str">
            <v>Child HF</v>
          </cell>
          <cell r="F25" t="str">
            <v xml:space="preserve">FQHC Services </v>
          </cell>
          <cell r="G25">
            <v>0</v>
          </cell>
          <cell r="H25">
            <v>0</v>
          </cell>
          <cell r="I25">
            <v>0</v>
          </cell>
          <cell r="J25">
            <v>0</v>
          </cell>
          <cell r="K25">
            <v>-3.7500000000000311E-3</v>
          </cell>
          <cell r="L25">
            <v>0</v>
          </cell>
        </row>
        <row r="26">
          <cell r="C26" t="str">
            <v>MercedChild HFNPP</v>
          </cell>
          <cell r="D26" t="str">
            <v>NPP</v>
          </cell>
          <cell r="E26" t="str">
            <v>Child HF</v>
          </cell>
          <cell r="F26" t="str">
            <v xml:space="preserve"> Other Medical Professional Services </v>
          </cell>
          <cell r="G26">
            <v>0</v>
          </cell>
          <cell r="H26">
            <v>-4.8000000000000043E-2</v>
          </cell>
          <cell r="I26">
            <v>0</v>
          </cell>
          <cell r="J26">
            <v>0</v>
          </cell>
          <cell r="K26">
            <v>-3.7500000000000311E-3</v>
          </cell>
          <cell r="L26">
            <v>0</v>
          </cell>
        </row>
        <row r="27">
          <cell r="C27" t="str">
            <v>MercedChild HFRX</v>
          </cell>
          <cell r="D27" t="str">
            <v>RX</v>
          </cell>
          <cell r="E27" t="str">
            <v>Child HF</v>
          </cell>
          <cell r="F27" t="str">
            <v xml:space="preserve"> Pharmacy </v>
          </cell>
          <cell r="G27">
            <v>0</v>
          </cell>
          <cell r="H27">
            <v>0</v>
          </cell>
          <cell r="I27">
            <v>0</v>
          </cell>
          <cell r="J27">
            <v>0</v>
          </cell>
          <cell r="K27">
            <v>-3.7500000000000311E-3</v>
          </cell>
          <cell r="L27">
            <v>0</v>
          </cell>
        </row>
        <row r="28">
          <cell r="C28" t="str">
            <v>MercedChild HFLR</v>
          </cell>
          <cell r="D28" t="str">
            <v>LR</v>
          </cell>
          <cell r="E28" t="str">
            <v>Child HF</v>
          </cell>
          <cell r="F28" t="str">
            <v xml:space="preserve"> Laboratory and Radiology </v>
          </cell>
          <cell r="G28">
            <v>0</v>
          </cell>
          <cell r="H28">
            <v>-4.8000000000000043E-2</v>
          </cell>
          <cell r="I28">
            <v>0</v>
          </cell>
          <cell r="J28">
            <v>0</v>
          </cell>
          <cell r="K28">
            <v>-3.7500000000000311E-3</v>
          </cell>
          <cell r="L28">
            <v>0</v>
          </cell>
        </row>
        <row r="29">
          <cell r="C29" t="str">
            <v>MercedChild HFHCBS</v>
          </cell>
          <cell r="D29" t="str">
            <v>HCBS</v>
          </cell>
          <cell r="E29" t="str">
            <v>Child HF</v>
          </cell>
          <cell r="F29" t="str">
            <v xml:space="preserve"> HCBS </v>
          </cell>
          <cell r="G29">
            <v>9.1017760017141791E-2</v>
          </cell>
          <cell r="H29">
            <v>0</v>
          </cell>
          <cell r="I29">
            <v>0</v>
          </cell>
          <cell r="J29">
            <v>0</v>
          </cell>
          <cell r="K29">
            <v>-3.7500000000000311E-3</v>
          </cell>
          <cell r="L29">
            <v>0</v>
          </cell>
        </row>
        <row r="30">
          <cell r="C30" t="str">
            <v>MercedChild HFOTH</v>
          </cell>
          <cell r="D30" t="str">
            <v>OTH</v>
          </cell>
          <cell r="E30" t="str">
            <v>Child HF</v>
          </cell>
          <cell r="F30" t="str">
            <v xml:space="preserve"> All Others </v>
          </cell>
          <cell r="G30">
            <v>0</v>
          </cell>
          <cell r="H30">
            <v>-2.0800000000000041E-2</v>
          </cell>
          <cell r="I30">
            <v>0</v>
          </cell>
          <cell r="J30">
            <v>0</v>
          </cell>
          <cell r="K30">
            <v>-3.7500000000000311E-3</v>
          </cell>
          <cell r="L30">
            <v>0</v>
          </cell>
        </row>
        <row r="31">
          <cell r="C31" t="str">
            <v>MercedAdultIP</v>
          </cell>
          <cell r="D31" t="str">
            <v>IP</v>
          </cell>
          <cell r="E31" t="str">
            <v>Adult</v>
          </cell>
          <cell r="F31" t="str">
            <v xml:space="preserve">Inpatient Hospital Services </v>
          </cell>
          <cell r="G31">
            <v>0</v>
          </cell>
          <cell r="H31">
            <v>0</v>
          </cell>
          <cell r="I31">
            <v>0</v>
          </cell>
          <cell r="J31">
            <v>0</v>
          </cell>
          <cell r="K31">
            <v>-5.6249999999999911E-3</v>
          </cell>
          <cell r="L31">
            <v>0</v>
          </cell>
        </row>
        <row r="32">
          <cell r="C32" t="str">
            <v>MercedAdultOP</v>
          </cell>
          <cell r="D32" t="str">
            <v>OP</v>
          </cell>
          <cell r="E32" t="str">
            <v>Adult</v>
          </cell>
          <cell r="F32" t="str">
            <v xml:space="preserve">Outpatient Facility Services </v>
          </cell>
          <cell r="G32">
            <v>0</v>
          </cell>
          <cell r="H32">
            <v>-1.0499999999999954E-2</v>
          </cell>
          <cell r="I32">
            <v>0</v>
          </cell>
          <cell r="J32">
            <v>0</v>
          </cell>
          <cell r="K32">
            <v>-5.6249999999999911E-3</v>
          </cell>
          <cell r="L32">
            <v>0</v>
          </cell>
        </row>
        <row r="33">
          <cell r="C33" t="str">
            <v>MercedAdultER</v>
          </cell>
          <cell r="D33" t="str">
            <v>ER</v>
          </cell>
          <cell r="E33" t="str">
            <v>Adult</v>
          </cell>
          <cell r="F33" t="str">
            <v xml:space="preserve">Emergency Room Facility Services </v>
          </cell>
          <cell r="G33">
            <v>0</v>
          </cell>
          <cell r="H33">
            <v>0</v>
          </cell>
          <cell r="I33">
            <v>0</v>
          </cell>
          <cell r="J33">
            <v>0</v>
          </cell>
          <cell r="K33">
            <v>-5.6249999999999911E-3</v>
          </cell>
          <cell r="L33">
            <v>0</v>
          </cell>
        </row>
        <row r="34">
          <cell r="C34" t="str">
            <v>MercedAdultLTC</v>
          </cell>
          <cell r="D34" t="str">
            <v>LTC</v>
          </cell>
          <cell r="E34" t="str">
            <v>Adult</v>
          </cell>
          <cell r="F34" t="str">
            <v xml:space="preserve">Long-Term Care Facility </v>
          </cell>
          <cell r="G34">
            <v>0</v>
          </cell>
          <cell r="H34">
            <v>0</v>
          </cell>
          <cell r="I34">
            <v>0</v>
          </cell>
          <cell r="J34">
            <v>0</v>
          </cell>
          <cell r="K34">
            <v>-5.6249999999999911E-3</v>
          </cell>
          <cell r="L34">
            <v>0</v>
          </cell>
        </row>
        <row r="35">
          <cell r="C35" t="str">
            <v>MercedAdultPCP</v>
          </cell>
          <cell r="D35" t="str">
            <v>PCP</v>
          </cell>
          <cell r="E35" t="str">
            <v>Adult</v>
          </cell>
          <cell r="F35" t="str">
            <v xml:space="preserve">Physician Primary Care Services </v>
          </cell>
          <cell r="G35">
            <v>0</v>
          </cell>
          <cell r="H35">
            <v>-4.3300000000000005E-2</v>
          </cell>
          <cell r="I35">
            <v>0</v>
          </cell>
          <cell r="J35">
            <v>0</v>
          </cell>
          <cell r="K35">
            <v>-5.6249999999999911E-3</v>
          </cell>
          <cell r="L35">
            <v>0</v>
          </cell>
        </row>
        <row r="36">
          <cell r="C36" t="str">
            <v>MercedAdultSP</v>
          </cell>
          <cell r="D36" t="str">
            <v>SP</v>
          </cell>
          <cell r="E36" t="str">
            <v>Adult</v>
          </cell>
          <cell r="F36" t="str">
            <v xml:space="preserve">Physician Specialty Services </v>
          </cell>
          <cell r="G36">
            <v>0</v>
          </cell>
          <cell r="H36">
            <v>0</v>
          </cell>
          <cell r="I36">
            <v>0</v>
          </cell>
          <cell r="J36">
            <v>0</v>
          </cell>
          <cell r="K36">
            <v>-5.6249999999999911E-3</v>
          </cell>
          <cell r="L36">
            <v>0</v>
          </cell>
        </row>
        <row r="37">
          <cell r="C37" t="str">
            <v>MercedAdultFQHC</v>
          </cell>
          <cell r="D37" t="str">
            <v>FQHC</v>
          </cell>
          <cell r="E37" t="str">
            <v>Adult</v>
          </cell>
          <cell r="F37" t="str">
            <v xml:space="preserve">FQHC Services </v>
          </cell>
          <cell r="G37">
            <v>0</v>
          </cell>
          <cell r="H37">
            <v>0</v>
          </cell>
          <cell r="I37">
            <v>0</v>
          </cell>
          <cell r="J37">
            <v>0</v>
          </cell>
          <cell r="K37">
            <v>-5.6249999999999911E-3</v>
          </cell>
          <cell r="L37">
            <v>0</v>
          </cell>
        </row>
        <row r="38">
          <cell r="C38" t="str">
            <v>MercedAdultNPP</v>
          </cell>
          <cell r="D38" t="str">
            <v>NPP</v>
          </cell>
          <cell r="E38" t="str">
            <v>Adult</v>
          </cell>
          <cell r="F38" t="str">
            <v xml:space="preserve"> Other Medical Professional Services </v>
          </cell>
          <cell r="G38">
            <v>0</v>
          </cell>
          <cell r="H38">
            <v>-6.8899999999999961E-2</v>
          </cell>
          <cell r="I38">
            <v>0</v>
          </cell>
          <cell r="J38">
            <v>0</v>
          </cell>
          <cell r="K38">
            <v>-5.6249999999999911E-3</v>
          </cell>
          <cell r="L38">
            <v>0</v>
          </cell>
        </row>
        <row r="39">
          <cell r="C39" t="str">
            <v>MercedAdultRX</v>
          </cell>
          <cell r="D39" t="str">
            <v>RX</v>
          </cell>
          <cell r="E39" t="str">
            <v>Adult</v>
          </cell>
          <cell r="F39" t="str">
            <v xml:space="preserve"> Pharmacy </v>
          </cell>
          <cell r="G39">
            <v>0</v>
          </cell>
          <cell r="H39">
            <v>0</v>
          </cell>
          <cell r="I39">
            <v>-2.2109189928408712E-2</v>
          </cell>
          <cell r="J39">
            <v>-1.7950906486919882E-3</v>
          </cell>
          <cell r="K39">
            <v>-5.6249999999999911E-3</v>
          </cell>
          <cell r="L39">
            <v>0</v>
          </cell>
        </row>
        <row r="40">
          <cell r="C40" t="str">
            <v>MercedAdultLR</v>
          </cell>
          <cell r="D40" t="str">
            <v>LR</v>
          </cell>
          <cell r="E40" t="str">
            <v>Adult</v>
          </cell>
          <cell r="F40" t="str">
            <v xml:space="preserve"> Laboratory and Radiology </v>
          </cell>
          <cell r="G40">
            <v>0</v>
          </cell>
          <cell r="H40">
            <v>-6.8899999999999961E-2</v>
          </cell>
          <cell r="I40">
            <v>0</v>
          </cell>
          <cell r="J40">
            <v>0</v>
          </cell>
          <cell r="K40">
            <v>-5.6249999999999911E-3</v>
          </cell>
          <cell r="L40">
            <v>0</v>
          </cell>
        </row>
        <row r="41">
          <cell r="C41" t="str">
            <v>MercedAdultHCBS</v>
          </cell>
          <cell r="D41" t="str">
            <v>HCBS</v>
          </cell>
          <cell r="E41" t="str">
            <v>Adult</v>
          </cell>
          <cell r="F41" t="str">
            <v xml:space="preserve"> HCBS </v>
          </cell>
          <cell r="G41">
            <v>4.4851863464137498E-2</v>
          </cell>
          <cell r="H41">
            <v>0</v>
          </cell>
          <cell r="I41">
            <v>0</v>
          </cell>
          <cell r="J41">
            <v>0</v>
          </cell>
          <cell r="K41">
            <v>-5.6249999999999911E-3</v>
          </cell>
          <cell r="L41">
            <v>0</v>
          </cell>
        </row>
        <row r="42">
          <cell r="C42" t="str">
            <v>MercedAdultOTH</v>
          </cell>
          <cell r="D42" t="str">
            <v>OTH</v>
          </cell>
          <cell r="E42" t="str">
            <v>Adult</v>
          </cell>
          <cell r="F42" t="str">
            <v xml:space="preserve"> All Others </v>
          </cell>
          <cell r="G42">
            <v>0</v>
          </cell>
          <cell r="H42">
            <v>-3.0200000000000005E-2</v>
          </cell>
          <cell r="I42">
            <v>0</v>
          </cell>
          <cell r="J42">
            <v>0</v>
          </cell>
          <cell r="K42">
            <v>-5.6249999999999911E-3</v>
          </cell>
          <cell r="L42">
            <v>0</v>
          </cell>
        </row>
        <row r="43">
          <cell r="C43" t="str">
            <v>MercedAged&amp;DisabledNonDualIP</v>
          </cell>
          <cell r="D43" t="str">
            <v>IP</v>
          </cell>
          <cell r="E43" t="str">
            <v>Aged&amp;DisabledNonDual</v>
          </cell>
          <cell r="F43" t="str">
            <v xml:space="preserve">Inpatient Hospital Services </v>
          </cell>
          <cell r="G43">
            <v>0</v>
          </cell>
          <cell r="H43">
            <v>0</v>
          </cell>
          <cell r="I43">
            <v>0</v>
          </cell>
          <cell r="J43">
            <v>0</v>
          </cell>
          <cell r="K43">
            <v>0</v>
          </cell>
          <cell r="L43">
            <v>0</v>
          </cell>
        </row>
        <row r="44">
          <cell r="C44" t="str">
            <v>MercedAged&amp;DisabledNonDualOP</v>
          </cell>
          <cell r="D44" t="str">
            <v>OP</v>
          </cell>
          <cell r="E44" t="str">
            <v>Aged&amp;DisabledNonDual</v>
          </cell>
          <cell r="F44" t="str">
            <v xml:space="preserve">Outpatient Facility Services </v>
          </cell>
          <cell r="G44">
            <v>0</v>
          </cell>
          <cell r="H44">
            <v>-1.3100000000000001E-2</v>
          </cell>
          <cell r="I44">
            <v>0</v>
          </cell>
          <cell r="J44">
            <v>0</v>
          </cell>
          <cell r="K44">
            <v>0</v>
          </cell>
          <cell r="L44">
            <v>0</v>
          </cell>
        </row>
        <row r="45">
          <cell r="C45" t="str">
            <v>MercedAged&amp;DisabledNonDualER</v>
          </cell>
          <cell r="D45" t="str">
            <v>ER</v>
          </cell>
          <cell r="E45" t="str">
            <v>Aged&amp;DisabledNonDual</v>
          </cell>
          <cell r="F45" t="str">
            <v xml:space="preserve">Emergency Room Facility Services </v>
          </cell>
          <cell r="G45">
            <v>0</v>
          </cell>
          <cell r="H45">
            <v>0</v>
          </cell>
          <cell r="I45">
            <v>0</v>
          </cell>
          <cell r="J45">
            <v>0</v>
          </cell>
          <cell r="K45">
            <v>0</v>
          </cell>
          <cell r="L45">
            <v>0</v>
          </cell>
        </row>
        <row r="46">
          <cell r="C46" t="str">
            <v>MercedAged&amp;DisabledNonDualLTC</v>
          </cell>
          <cell r="D46" t="str">
            <v>LTC</v>
          </cell>
          <cell r="E46" t="str">
            <v>Aged&amp;DisabledNonDual</v>
          </cell>
          <cell r="F46" t="str">
            <v xml:space="preserve">Long-Term Care Facility </v>
          </cell>
          <cell r="G46">
            <v>0</v>
          </cell>
          <cell r="H46">
            <v>0</v>
          </cell>
          <cell r="I46">
            <v>0</v>
          </cell>
          <cell r="J46">
            <v>0</v>
          </cell>
          <cell r="K46">
            <v>0</v>
          </cell>
          <cell r="L46">
            <v>0</v>
          </cell>
        </row>
        <row r="47">
          <cell r="C47" t="str">
            <v>MercedAged&amp;DisabledNonDualPCP</v>
          </cell>
          <cell r="D47" t="str">
            <v>PCP</v>
          </cell>
          <cell r="E47" t="str">
            <v>Aged&amp;DisabledNonDual</v>
          </cell>
          <cell r="F47" t="str">
            <v xml:space="preserve">Physician Primary Care Services </v>
          </cell>
          <cell r="G47">
            <v>0</v>
          </cell>
          <cell r="H47">
            <v>-6.030000000000002E-2</v>
          </cell>
          <cell r="I47">
            <v>0</v>
          </cell>
          <cell r="J47">
            <v>0</v>
          </cell>
          <cell r="K47">
            <v>0</v>
          </cell>
          <cell r="L47">
            <v>0</v>
          </cell>
        </row>
        <row r="48">
          <cell r="C48" t="str">
            <v>MercedAged&amp;DisabledNonDualSP</v>
          </cell>
          <cell r="D48" t="str">
            <v>SP</v>
          </cell>
          <cell r="E48" t="str">
            <v>Aged&amp;DisabledNonDual</v>
          </cell>
          <cell r="F48" t="str">
            <v xml:space="preserve">Physician Specialty Services </v>
          </cell>
          <cell r="G48">
            <v>0</v>
          </cell>
          <cell r="H48">
            <v>0</v>
          </cell>
          <cell r="I48">
            <v>0</v>
          </cell>
          <cell r="J48">
            <v>0</v>
          </cell>
          <cell r="K48">
            <v>0</v>
          </cell>
          <cell r="L48">
            <v>0</v>
          </cell>
        </row>
        <row r="49">
          <cell r="C49" t="str">
            <v>MercedAged&amp;DisabledNonDualFQHC</v>
          </cell>
          <cell r="D49" t="str">
            <v>FQHC</v>
          </cell>
          <cell r="E49" t="str">
            <v>Aged&amp;DisabledNonDual</v>
          </cell>
          <cell r="F49" t="str">
            <v xml:space="preserve">FQHC Services </v>
          </cell>
          <cell r="G49">
            <v>0</v>
          </cell>
          <cell r="H49">
            <v>0</v>
          </cell>
          <cell r="I49">
            <v>0</v>
          </cell>
          <cell r="J49">
            <v>0</v>
          </cell>
          <cell r="K49">
            <v>0</v>
          </cell>
          <cell r="L49">
            <v>0</v>
          </cell>
        </row>
        <row r="50">
          <cell r="C50" t="str">
            <v>MercedAged&amp;DisabledNonDualNPP</v>
          </cell>
          <cell r="D50" t="str">
            <v>NPP</v>
          </cell>
          <cell r="E50" t="str">
            <v>Aged&amp;DisabledNonDual</v>
          </cell>
          <cell r="F50" t="str">
            <v xml:space="preserve"> Other Medical Professional Services </v>
          </cell>
          <cell r="G50">
            <v>0</v>
          </cell>
          <cell r="H50">
            <v>-6.8899999999999961E-2</v>
          </cell>
          <cell r="I50">
            <v>0</v>
          </cell>
          <cell r="J50">
            <v>0</v>
          </cell>
          <cell r="K50">
            <v>0</v>
          </cell>
          <cell r="L50">
            <v>0</v>
          </cell>
        </row>
        <row r="51">
          <cell r="C51" t="str">
            <v>MercedAged&amp;DisabledNonDualRX</v>
          </cell>
          <cell r="D51" t="str">
            <v>RX</v>
          </cell>
          <cell r="E51" t="str">
            <v>Aged&amp;DisabledNonDual</v>
          </cell>
          <cell r="F51" t="str">
            <v xml:space="preserve"> Pharmacy </v>
          </cell>
          <cell r="G51">
            <v>0</v>
          </cell>
          <cell r="H51">
            <v>0</v>
          </cell>
          <cell r="I51">
            <v>-3.4994009476116972E-3</v>
          </cell>
          <cell r="J51">
            <v>-7.1608339141993049E-5</v>
          </cell>
          <cell r="K51">
            <v>0</v>
          </cell>
          <cell r="L51">
            <v>0</v>
          </cell>
        </row>
        <row r="52">
          <cell r="C52" t="str">
            <v>MercedAged&amp;DisabledNonDualLR</v>
          </cell>
          <cell r="D52" t="str">
            <v>LR</v>
          </cell>
          <cell r="E52" t="str">
            <v>Aged&amp;DisabledNonDual</v>
          </cell>
          <cell r="F52" t="str">
            <v xml:space="preserve"> Laboratory and Radiology </v>
          </cell>
          <cell r="G52">
            <v>0</v>
          </cell>
          <cell r="H52">
            <v>-6.8899999999999961E-2</v>
          </cell>
          <cell r="I52">
            <v>0</v>
          </cell>
          <cell r="J52">
            <v>0</v>
          </cell>
          <cell r="K52">
            <v>0</v>
          </cell>
          <cell r="L52">
            <v>0</v>
          </cell>
        </row>
        <row r="53">
          <cell r="C53" t="str">
            <v>MercedAged&amp;DisabledNonDualHCBS</v>
          </cell>
          <cell r="D53" t="str">
            <v>HCBS</v>
          </cell>
          <cell r="E53" t="str">
            <v>Aged&amp;DisabledNonDual</v>
          </cell>
          <cell r="F53" t="str">
            <v xml:space="preserve"> HCBS </v>
          </cell>
          <cell r="G53">
            <v>4.8072854793889341E-2</v>
          </cell>
          <cell r="H53">
            <v>0</v>
          </cell>
          <cell r="I53">
            <v>0</v>
          </cell>
          <cell r="J53">
            <v>0</v>
          </cell>
          <cell r="K53">
            <v>0</v>
          </cell>
          <cell r="L53">
            <v>0</v>
          </cell>
        </row>
        <row r="54">
          <cell r="C54" t="str">
            <v>MercedAged&amp;DisabledNonDualOTH</v>
          </cell>
          <cell r="D54" t="str">
            <v>OTH</v>
          </cell>
          <cell r="E54" t="str">
            <v>Aged&amp;DisabledNonDual</v>
          </cell>
          <cell r="F54" t="str">
            <v xml:space="preserve"> All Others </v>
          </cell>
          <cell r="G54">
            <v>0</v>
          </cell>
          <cell r="H54">
            <v>-3.0200000000000005E-2</v>
          </cell>
          <cell r="I54">
            <v>0</v>
          </cell>
          <cell r="J54">
            <v>0</v>
          </cell>
          <cell r="K54">
            <v>0</v>
          </cell>
          <cell r="L54">
            <v>-2.1612767874700234E-3</v>
          </cell>
        </row>
        <row r="55">
          <cell r="C55" t="str">
            <v>MercedDisabledDualIP</v>
          </cell>
          <cell r="D55" t="str">
            <v>IP</v>
          </cell>
          <cell r="E55" t="str">
            <v>DisabledDual</v>
          </cell>
          <cell r="F55" t="str">
            <v xml:space="preserve">Inpatient Hospital Services </v>
          </cell>
          <cell r="G55">
            <v>0</v>
          </cell>
          <cell r="H55">
            <v>0</v>
          </cell>
          <cell r="I55">
            <v>0</v>
          </cell>
          <cell r="J55">
            <v>0</v>
          </cell>
          <cell r="K55">
            <v>0</v>
          </cell>
          <cell r="L55">
            <v>0</v>
          </cell>
        </row>
        <row r="56">
          <cell r="C56" t="str">
            <v>MercedDisabledDualOP</v>
          </cell>
          <cell r="D56" t="str">
            <v>OP</v>
          </cell>
          <cell r="E56" t="str">
            <v>DisabledDual</v>
          </cell>
          <cell r="F56" t="str">
            <v xml:space="preserve">Outpatient Facility Services </v>
          </cell>
          <cell r="G56">
            <v>0</v>
          </cell>
          <cell r="H56">
            <v>0</v>
          </cell>
          <cell r="I56">
            <v>0</v>
          </cell>
          <cell r="J56">
            <v>0</v>
          </cell>
          <cell r="K56">
            <v>0</v>
          </cell>
          <cell r="L56">
            <v>0</v>
          </cell>
        </row>
        <row r="57">
          <cell r="C57" t="str">
            <v>MercedDisabledDualER</v>
          </cell>
          <cell r="D57" t="str">
            <v>ER</v>
          </cell>
          <cell r="E57" t="str">
            <v>DisabledDual</v>
          </cell>
          <cell r="F57" t="str">
            <v xml:space="preserve">Emergency Room Facility Services </v>
          </cell>
          <cell r="G57">
            <v>0</v>
          </cell>
          <cell r="H57">
            <v>0</v>
          </cell>
          <cell r="I57">
            <v>0</v>
          </cell>
          <cell r="J57">
            <v>0</v>
          </cell>
          <cell r="K57">
            <v>0</v>
          </cell>
          <cell r="L57">
            <v>0</v>
          </cell>
        </row>
        <row r="58">
          <cell r="C58" t="str">
            <v>MercedDisabledDualLTC</v>
          </cell>
          <cell r="D58" t="str">
            <v>LTC</v>
          </cell>
          <cell r="E58" t="str">
            <v>DisabledDual</v>
          </cell>
          <cell r="F58" t="str">
            <v xml:space="preserve">Long-Term Care Facility </v>
          </cell>
          <cell r="G58">
            <v>0</v>
          </cell>
          <cell r="H58">
            <v>0</v>
          </cell>
          <cell r="I58">
            <v>0</v>
          </cell>
          <cell r="J58">
            <v>0</v>
          </cell>
          <cell r="K58">
            <v>0</v>
          </cell>
          <cell r="L58">
            <v>0</v>
          </cell>
        </row>
        <row r="59">
          <cell r="C59" t="str">
            <v>MercedDisabledDualPCP</v>
          </cell>
          <cell r="D59" t="str">
            <v>PCP</v>
          </cell>
          <cell r="E59" t="str">
            <v>DisabledDual</v>
          </cell>
          <cell r="F59" t="str">
            <v xml:space="preserve">Physician Primary Care Services </v>
          </cell>
          <cell r="G59">
            <v>0</v>
          </cell>
          <cell r="H59">
            <v>0</v>
          </cell>
          <cell r="I59">
            <v>0</v>
          </cell>
          <cell r="J59">
            <v>0</v>
          </cell>
          <cell r="K59">
            <v>0</v>
          </cell>
          <cell r="L59">
            <v>0</v>
          </cell>
        </row>
        <row r="60">
          <cell r="C60" t="str">
            <v>MercedDisabledDualSP</v>
          </cell>
          <cell r="D60" t="str">
            <v>SP</v>
          </cell>
          <cell r="E60" t="str">
            <v>DisabledDual</v>
          </cell>
          <cell r="F60" t="str">
            <v xml:space="preserve">Physician Specialty Services </v>
          </cell>
          <cell r="G60">
            <v>0</v>
          </cell>
          <cell r="H60">
            <v>0</v>
          </cell>
          <cell r="I60">
            <v>0</v>
          </cell>
          <cell r="J60">
            <v>0</v>
          </cell>
          <cell r="K60">
            <v>0</v>
          </cell>
          <cell r="L60">
            <v>0</v>
          </cell>
        </row>
        <row r="61">
          <cell r="C61" t="str">
            <v>MercedDisabledDualFQHC</v>
          </cell>
          <cell r="D61" t="str">
            <v>FQHC</v>
          </cell>
          <cell r="E61" t="str">
            <v>DisabledDual</v>
          </cell>
          <cell r="F61" t="str">
            <v xml:space="preserve">FQHC Services </v>
          </cell>
          <cell r="G61">
            <v>0</v>
          </cell>
          <cell r="H61">
            <v>0</v>
          </cell>
          <cell r="I61">
            <v>0</v>
          </cell>
          <cell r="J61">
            <v>0</v>
          </cell>
          <cell r="K61">
            <v>0</v>
          </cell>
          <cell r="L61">
            <v>0</v>
          </cell>
        </row>
        <row r="62">
          <cell r="C62" t="str">
            <v>MercedDisabledDualNPP</v>
          </cell>
          <cell r="D62" t="str">
            <v>NPP</v>
          </cell>
          <cell r="E62" t="str">
            <v>DisabledDual</v>
          </cell>
          <cell r="F62" t="str">
            <v xml:space="preserve"> Other Medical Professional Services </v>
          </cell>
          <cell r="G62">
            <v>0</v>
          </cell>
          <cell r="H62">
            <v>0</v>
          </cell>
          <cell r="I62">
            <v>0</v>
          </cell>
          <cell r="J62">
            <v>0</v>
          </cell>
          <cell r="K62">
            <v>0</v>
          </cell>
          <cell r="L62">
            <v>0</v>
          </cell>
        </row>
        <row r="63">
          <cell r="C63" t="str">
            <v>MercedDisabledDualRX</v>
          </cell>
          <cell r="D63" t="str">
            <v>RX</v>
          </cell>
          <cell r="E63" t="str">
            <v>DisabledDual</v>
          </cell>
          <cell r="F63" t="str">
            <v xml:space="preserve"> Pharmacy </v>
          </cell>
          <cell r="G63">
            <v>0</v>
          </cell>
          <cell r="H63">
            <v>0</v>
          </cell>
          <cell r="I63">
            <v>0</v>
          </cell>
          <cell r="J63">
            <v>0</v>
          </cell>
          <cell r="K63">
            <v>0</v>
          </cell>
          <cell r="L63">
            <v>0</v>
          </cell>
        </row>
        <row r="64">
          <cell r="C64" t="str">
            <v>MercedDisabledDualLR</v>
          </cell>
          <cell r="D64" t="str">
            <v>LR</v>
          </cell>
          <cell r="E64" t="str">
            <v>DisabledDual</v>
          </cell>
          <cell r="F64" t="str">
            <v xml:space="preserve"> Laboratory and Radiology </v>
          </cell>
          <cell r="G64">
            <v>0</v>
          </cell>
          <cell r="H64">
            <v>0</v>
          </cell>
          <cell r="I64">
            <v>0</v>
          </cell>
          <cell r="J64">
            <v>0</v>
          </cell>
          <cell r="K64">
            <v>0</v>
          </cell>
          <cell r="L64">
            <v>0</v>
          </cell>
        </row>
        <row r="65">
          <cell r="C65" t="str">
            <v>MercedDisabledDualHCBS</v>
          </cell>
          <cell r="D65" t="str">
            <v>HCBS</v>
          </cell>
          <cell r="E65" t="str">
            <v>DisabledDual</v>
          </cell>
          <cell r="F65" t="str">
            <v xml:space="preserve"> HCBS </v>
          </cell>
          <cell r="G65">
            <v>1.0528173733326041E-2</v>
          </cell>
          <cell r="H65">
            <v>0</v>
          </cell>
          <cell r="I65">
            <v>0</v>
          </cell>
          <cell r="J65">
            <v>0</v>
          </cell>
          <cell r="K65">
            <v>0</v>
          </cell>
          <cell r="L65">
            <v>0</v>
          </cell>
        </row>
        <row r="66">
          <cell r="C66" t="str">
            <v>MercedDisabledDualOTH</v>
          </cell>
          <cell r="D66" t="str">
            <v>OTH</v>
          </cell>
          <cell r="E66" t="str">
            <v>DisabledDual</v>
          </cell>
          <cell r="F66" t="str">
            <v xml:space="preserve"> All Others </v>
          </cell>
          <cell r="G66">
            <v>0</v>
          </cell>
          <cell r="H66">
            <v>0</v>
          </cell>
          <cell r="I66">
            <v>0</v>
          </cell>
          <cell r="J66">
            <v>0</v>
          </cell>
          <cell r="K66">
            <v>0</v>
          </cell>
          <cell r="L66">
            <v>-3.1386001320526935E-3</v>
          </cell>
        </row>
        <row r="67">
          <cell r="C67" t="str">
            <v>MercedAgedDualIP</v>
          </cell>
          <cell r="D67" t="str">
            <v>IP</v>
          </cell>
          <cell r="E67" t="str">
            <v>AgedDual</v>
          </cell>
          <cell r="F67" t="str">
            <v xml:space="preserve">Inpatient Hospital Services </v>
          </cell>
          <cell r="G67">
            <v>0</v>
          </cell>
          <cell r="H67">
            <v>0</v>
          </cell>
          <cell r="I67">
            <v>0</v>
          </cell>
          <cell r="J67">
            <v>0</v>
          </cell>
          <cell r="K67">
            <v>0</v>
          </cell>
          <cell r="L67">
            <v>0</v>
          </cell>
        </row>
        <row r="68">
          <cell r="C68" t="str">
            <v>MercedAgedDualOP</v>
          </cell>
          <cell r="D68" t="str">
            <v>OP</v>
          </cell>
          <cell r="E68" t="str">
            <v>AgedDual</v>
          </cell>
          <cell r="F68" t="str">
            <v xml:space="preserve">Outpatient Facility Services </v>
          </cell>
          <cell r="G68">
            <v>0</v>
          </cell>
          <cell r="H68">
            <v>0</v>
          </cell>
          <cell r="I68">
            <v>0</v>
          </cell>
          <cell r="J68">
            <v>0</v>
          </cell>
          <cell r="K68">
            <v>0</v>
          </cell>
          <cell r="L68">
            <v>0</v>
          </cell>
        </row>
        <row r="69">
          <cell r="C69" t="str">
            <v>MercedAgedDualER</v>
          </cell>
          <cell r="D69" t="str">
            <v>ER</v>
          </cell>
          <cell r="E69" t="str">
            <v>AgedDual</v>
          </cell>
          <cell r="F69" t="str">
            <v xml:space="preserve">Emergency Room Facility Services </v>
          </cell>
          <cell r="G69">
            <v>0</v>
          </cell>
          <cell r="H69">
            <v>0</v>
          </cell>
          <cell r="I69">
            <v>0</v>
          </cell>
          <cell r="J69">
            <v>0</v>
          </cell>
          <cell r="K69">
            <v>0</v>
          </cell>
          <cell r="L69">
            <v>0</v>
          </cell>
        </row>
        <row r="70">
          <cell r="C70" t="str">
            <v>MercedAgedDualLTC</v>
          </cell>
          <cell r="D70" t="str">
            <v>LTC</v>
          </cell>
          <cell r="E70" t="str">
            <v>AgedDual</v>
          </cell>
          <cell r="F70" t="str">
            <v xml:space="preserve">Long-Term Care Facility </v>
          </cell>
          <cell r="G70">
            <v>0</v>
          </cell>
          <cell r="H70">
            <v>0</v>
          </cell>
          <cell r="I70">
            <v>0</v>
          </cell>
          <cell r="J70">
            <v>0</v>
          </cell>
          <cell r="K70">
            <v>0</v>
          </cell>
          <cell r="L70">
            <v>0</v>
          </cell>
        </row>
        <row r="71">
          <cell r="C71" t="str">
            <v>MercedAgedDualPCP</v>
          </cell>
          <cell r="D71" t="str">
            <v>PCP</v>
          </cell>
          <cell r="E71" t="str">
            <v>AgedDual</v>
          </cell>
          <cell r="F71" t="str">
            <v xml:space="preserve">Physician Primary Care Services </v>
          </cell>
          <cell r="G71">
            <v>0</v>
          </cell>
          <cell r="H71">
            <v>0</v>
          </cell>
          <cell r="I71">
            <v>0</v>
          </cell>
          <cell r="J71">
            <v>0</v>
          </cell>
          <cell r="K71">
            <v>0</v>
          </cell>
          <cell r="L71">
            <v>0</v>
          </cell>
        </row>
        <row r="72">
          <cell r="C72" t="str">
            <v>MercedAgedDualSP</v>
          </cell>
          <cell r="D72" t="str">
            <v>SP</v>
          </cell>
          <cell r="E72" t="str">
            <v>AgedDual</v>
          </cell>
          <cell r="F72" t="str">
            <v xml:space="preserve">Physician Specialty Services </v>
          </cell>
          <cell r="G72">
            <v>0</v>
          </cell>
          <cell r="H72">
            <v>0</v>
          </cell>
          <cell r="I72">
            <v>0</v>
          </cell>
          <cell r="J72">
            <v>0</v>
          </cell>
          <cell r="K72">
            <v>0</v>
          </cell>
          <cell r="L72">
            <v>0</v>
          </cell>
        </row>
        <row r="73">
          <cell r="C73" t="str">
            <v>MercedAgedDualFQHC</v>
          </cell>
          <cell r="D73" t="str">
            <v>FQHC</v>
          </cell>
          <cell r="E73" t="str">
            <v>AgedDual</v>
          </cell>
          <cell r="F73" t="str">
            <v xml:space="preserve">FQHC Services </v>
          </cell>
          <cell r="G73">
            <v>0</v>
          </cell>
          <cell r="H73">
            <v>0</v>
          </cell>
          <cell r="I73">
            <v>0</v>
          </cell>
          <cell r="J73">
            <v>0</v>
          </cell>
          <cell r="K73">
            <v>0</v>
          </cell>
          <cell r="L73">
            <v>0</v>
          </cell>
        </row>
        <row r="74">
          <cell r="C74" t="str">
            <v>MercedAgedDualNPP</v>
          </cell>
          <cell r="D74" t="str">
            <v>NPP</v>
          </cell>
          <cell r="E74" t="str">
            <v>AgedDual</v>
          </cell>
          <cell r="F74" t="str">
            <v xml:space="preserve"> Other Medical Professional Services </v>
          </cell>
          <cell r="G74">
            <v>0</v>
          </cell>
          <cell r="H74">
            <v>0</v>
          </cell>
          <cell r="I74">
            <v>0</v>
          </cell>
          <cell r="J74">
            <v>0</v>
          </cell>
          <cell r="K74">
            <v>0</v>
          </cell>
          <cell r="L74">
            <v>0</v>
          </cell>
        </row>
        <row r="75">
          <cell r="C75" t="str">
            <v>MercedAgedDualRX</v>
          </cell>
          <cell r="D75" t="str">
            <v>RX</v>
          </cell>
          <cell r="E75" t="str">
            <v>AgedDual</v>
          </cell>
          <cell r="F75" t="str">
            <v xml:space="preserve"> Pharmacy </v>
          </cell>
          <cell r="G75">
            <v>0</v>
          </cell>
          <cell r="H75">
            <v>0</v>
          </cell>
          <cell r="I75">
            <v>0</v>
          </cell>
          <cell r="J75">
            <v>0</v>
          </cell>
          <cell r="K75">
            <v>0</v>
          </cell>
          <cell r="L75">
            <v>0</v>
          </cell>
        </row>
        <row r="76">
          <cell r="C76" t="str">
            <v>MercedAgedDualLR</v>
          </cell>
          <cell r="D76" t="str">
            <v>LR</v>
          </cell>
          <cell r="E76" t="str">
            <v>AgedDual</v>
          </cell>
          <cell r="F76" t="str">
            <v xml:space="preserve"> Laboratory and Radiology </v>
          </cell>
          <cell r="G76">
            <v>0</v>
          </cell>
          <cell r="H76">
            <v>0</v>
          </cell>
          <cell r="I76">
            <v>0</v>
          </cell>
          <cell r="J76">
            <v>0</v>
          </cell>
          <cell r="K76">
            <v>0</v>
          </cell>
          <cell r="L76">
            <v>0</v>
          </cell>
        </row>
        <row r="77">
          <cell r="C77" t="str">
            <v>MercedAgedDualHCBS</v>
          </cell>
          <cell r="D77" t="str">
            <v>HCBS</v>
          </cell>
          <cell r="E77" t="str">
            <v>AgedDual</v>
          </cell>
          <cell r="F77" t="str">
            <v xml:space="preserve"> HCBS </v>
          </cell>
          <cell r="G77">
            <v>9.9377850583755034E-3</v>
          </cell>
          <cell r="H77">
            <v>0</v>
          </cell>
          <cell r="I77">
            <v>0</v>
          </cell>
          <cell r="J77">
            <v>0</v>
          </cell>
          <cell r="K77">
            <v>0</v>
          </cell>
          <cell r="L77">
            <v>0</v>
          </cell>
        </row>
        <row r="78">
          <cell r="C78" t="str">
            <v>MercedAgedDualOTH</v>
          </cell>
          <cell r="D78" t="str">
            <v>OTH</v>
          </cell>
          <cell r="E78" t="str">
            <v>AgedDual</v>
          </cell>
          <cell r="F78" t="str">
            <v xml:space="preserve"> All Others </v>
          </cell>
          <cell r="G78">
            <v>0</v>
          </cell>
          <cell r="H78">
            <v>0</v>
          </cell>
          <cell r="I78">
            <v>0</v>
          </cell>
          <cell r="J78">
            <v>0</v>
          </cell>
          <cell r="K78">
            <v>0</v>
          </cell>
          <cell r="L78">
            <v>-5.430511926332704E-3</v>
          </cell>
        </row>
        <row r="79">
          <cell r="C79" t="str">
            <v>MercedBCCTPIP</v>
          </cell>
          <cell r="D79" t="str">
            <v>IP</v>
          </cell>
          <cell r="E79" t="str">
            <v>BCCTP</v>
          </cell>
          <cell r="F79" t="str">
            <v xml:space="preserve">Inpatient Hospital Services </v>
          </cell>
          <cell r="G79">
            <v>0</v>
          </cell>
          <cell r="H79">
            <v>0</v>
          </cell>
          <cell r="I79">
            <v>0</v>
          </cell>
          <cell r="J79">
            <v>0</v>
          </cell>
          <cell r="K79">
            <v>0</v>
          </cell>
          <cell r="L79">
            <v>0</v>
          </cell>
        </row>
        <row r="80">
          <cell r="C80" t="str">
            <v>MercedBCCTPOP</v>
          </cell>
          <cell r="D80" t="str">
            <v>OP</v>
          </cell>
          <cell r="E80" t="str">
            <v>BCCTP</v>
          </cell>
          <cell r="F80" t="str">
            <v xml:space="preserve">Outpatient Facility Services </v>
          </cell>
          <cell r="G80">
            <v>0</v>
          </cell>
          <cell r="H80">
            <v>0</v>
          </cell>
          <cell r="I80">
            <v>0</v>
          </cell>
          <cell r="J80">
            <v>0</v>
          </cell>
          <cell r="K80">
            <v>0</v>
          </cell>
          <cell r="L80">
            <v>0</v>
          </cell>
        </row>
        <row r="81">
          <cell r="C81" t="str">
            <v>MercedBCCTPER</v>
          </cell>
          <cell r="D81" t="str">
            <v>ER</v>
          </cell>
          <cell r="E81" t="str">
            <v>BCCTP</v>
          </cell>
          <cell r="F81" t="str">
            <v xml:space="preserve">Emergency Room Facility Services </v>
          </cell>
          <cell r="G81">
            <v>0</v>
          </cell>
          <cell r="H81">
            <v>0</v>
          </cell>
          <cell r="I81">
            <v>0</v>
          </cell>
          <cell r="J81">
            <v>0</v>
          </cell>
          <cell r="K81">
            <v>0</v>
          </cell>
          <cell r="L81">
            <v>0</v>
          </cell>
        </row>
        <row r="82">
          <cell r="C82" t="str">
            <v>MercedBCCTPLTC</v>
          </cell>
          <cell r="D82" t="str">
            <v>LTC</v>
          </cell>
          <cell r="E82" t="str">
            <v>BCCTP</v>
          </cell>
          <cell r="F82" t="str">
            <v xml:space="preserve">Long-Term Care Facility </v>
          </cell>
          <cell r="G82">
            <v>0</v>
          </cell>
          <cell r="H82">
            <v>0</v>
          </cell>
          <cell r="I82">
            <v>0</v>
          </cell>
          <cell r="J82">
            <v>0</v>
          </cell>
          <cell r="K82">
            <v>0</v>
          </cell>
          <cell r="L82">
            <v>0</v>
          </cell>
        </row>
        <row r="83">
          <cell r="C83" t="str">
            <v>MercedBCCTPPCP</v>
          </cell>
          <cell r="D83" t="str">
            <v>PCP</v>
          </cell>
          <cell r="E83" t="str">
            <v>BCCTP</v>
          </cell>
          <cell r="F83" t="str">
            <v xml:space="preserve">Physician Primary Care Services </v>
          </cell>
          <cell r="G83">
            <v>0</v>
          </cell>
          <cell r="H83">
            <v>0</v>
          </cell>
          <cell r="I83">
            <v>0</v>
          </cell>
          <cell r="J83">
            <v>0</v>
          </cell>
          <cell r="K83">
            <v>0</v>
          </cell>
          <cell r="L83">
            <v>0</v>
          </cell>
        </row>
        <row r="84">
          <cell r="C84" t="str">
            <v>MercedBCCTPSP</v>
          </cell>
          <cell r="D84" t="str">
            <v>SP</v>
          </cell>
          <cell r="E84" t="str">
            <v>BCCTP</v>
          </cell>
          <cell r="F84" t="str">
            <v xml:space="preserve">Physician Specialty Services </v>
          </cell>
          <cell r="G84">
            <v>0</v>
          </cell>
          <cell r="H84">
            <v>0</v>
          </cell>
          <cell r="I84">
            <v>0</v>
          </cell>
          <cell r="J84">
            <v>0</v>
          </cell>
          <cell r="K84">
            <v>0</v>
          </cell>
          <cell r="L84">
            <v>0</v>
          </cell>
        </row>
        <row r="85">
          <cell r="C85" t="str">
            <v>MercedBCCTPFQHC</v>
          </cell>
          <cell r="D85" t="str">
            <v>FQHC</v>
          </cell>
          <cell r="E85" t="str">
            <v>BCCTP</v>
          </cell>
          <cell r="F85" t="str">
            <v xml:space="preserve">FQHC Services </v>
          </cell>
          <cell r="G85">
            <v>0</v>
          </cell>
          <cell r="H85">
            <v>0</v>
          </cell>
          <cell r="I85">
            <v>0</v>
          </cell>
          <cell r="J85">
            <v>0</v>
          </cell>
          <cell r="K85">
            <v>0</v>
          </cell>
          <cell r="L85">
            <v>0</v>
          </cell>
        </row>
        <row r="86">
          <cell r="C86" t="str">
            <v>MercedBCCTPNPP</v>
          </cell>
          <cell r="D86" t="str">
            <v>NPP</v>
          </cell>
          <cell r="E86" t="str">
            <v>BCCTP</v>
          </cell>
          <cell r="F86" t="str">
            <v xml:space="preserve"> Other Medical Professional Services </v>
          </cell>
          <cell r="G86">
            <v>0</v>
          </cell>
          <cell r="H86">
            <v>0</v>
          </cell>
          <cell r="I86">
            <v>0</v>
          </cell>
          <cell r="J86">
            <v>0</v>
          </cell>
          <cell r="K86">
            <v>0</v>
          </cell>
          <cell r="L86">
            <v>0</v>
          </cell>
        </row>
        <row r="87">
          <cell r="C87" t="str">
            <v>MercedBCCTPRX</v>
          </cell>
          <cell r="D87" t="str">
            <v>RX</v>
          </cell>
          <cell r="E87" t="str">
            <v>BCCTP</v>
          </cell>
          <cell r="F87" t="str">
            <v xml:space="preserve"> Pharmacy </v>
          </cell>
          <cell r="G87">
            <v>0</v>
          </cell>
          <cell r="H87">
            <v>0</v>
          </cell>
          <cell r="I87">
            <v>0</v>
          </cell>
          <cell r="J87">
            <v>0</v>
          </cell>
          <cell r="K87">
            <v>0</v>
          </cell>
          <cell r="L87">
            <v>0</v>
          </cell>
        </row>
        <row r="88">
          <cell r="C88" t="str">
            <v>MercedBCCTPLR</v>
          </cell>
          <cell r="D88" t="str">
            <v>LR</v>
          </cell>
          <cell r="E88" t="str">
            <v>BCCTP</v>
          </cell>
          <cell r="F88" t="str">
            <v xml:space="preserve"> Laboratory and Radiology </v>
          </cell>
          <cell r="G88">
            <v>0</v>
          </cell>
          <cell r="H88">
            <v>0</v>
          </cell>
          <cell r="I88">
            <v>0</v>
          </cell>
          <cell r="J88">
            <v>0</v>
          </cell>
          <cell r="K88">
            <v>0</v>
          </cell>
          <cell r="L88">
            <v>0</v>
          </cell>
        </row>
        <row r="89">
          <cell r="C89" t="str">
            <v>MercedBCCTPHCBS</v>
          </cell>
          <cell r="D89" t="str">
            <v>HCBS</v>
          </cell>
          <cell r="E89" t="str">
            <v>BCCTP</v>
          </cell>
          <cell r="F89" t="str">
            <v xml:space="preserve"> HCBS </v>
          </cell>
          <cell r="G89">
            <v>0</v>
          </cell>
          <cell r="H89">
            <v>0</v>
          </cell>
          <cell r="I89">
            <v>0</v>
          </cell>
          <cell r="J89">
            <v>0</v>
          </cell>
          <cell r="K89">
            <v>0</v>
          </cell>
          <cell r="L89">
            <v>0</v>
          </cell>
        </row>
        <row r="90">
          <cell r="C90" t="str">
            <v>MercedBCCTPOTH</v>
          </cell>
          <cell r="D90" t="str">
            <v>OTH</v>
          </cell>
          <cell r="E90" t="str">
            <v>BCCTP</v>
          </cell>
          <cell r="F90" t="str">
            <v xml:space="preserve"> All Others </v>
          </cell>
          <cell r="G90">
            <v>0</v>
          </cell>
          <cell r="H90">
            <v>0</v>
          </cell>
          <cell r="I90">
            <v>0</v>
          </cell>
          <cell r="J90">
            <v>0</v>
          </cell>
          <cell r="K90">
            <v>0</v>
          </cell>
          <cell r="L90">
            <v>0</v>
          </cell>
        </row>
        <row r="91">
          <cell r="C91" t="str">
            <v>MercedAIDSNonDualIP</v>
          </cell>
          <cell r="D91" t="str">
            <v>IP</v>
          </cell>
          <cell r="E91" t="str">
            <v>AIDSNonDual</v>
          </cell>
          <cell r="F91" t="str">
            <v xml:space="preserve">Inpatient Hospital Services </v>
          </cell>
          <cell r="G91">
            <v>0</v>
          </cell>
          <cell r="H91">
            <v>0</v>
          </cell>
          <cell r="I91">
            <v>0</v>
          </cell>
          <cell r="J91">
            <v>0</v>
          </cell>
          <cell r="K91">
            <v>0</v>
          </cell>
          <cell r="L91">
            <v>0</v>
          </cell>
        </row>
        <row r="92">
          <cell r="C92" t="str">
            <v>MercedAIDSNonDualOP</v>
          </cell>
          <cell r="D92" t="str">
            <v>OP</v>
          </cell>
          <cell r="E92" t="str">
            <v>AIDSNonDual</v>
          </cell>
          <cell r="F92" t="str">
            <v xml:space="preserve">Outpatient Facility Services </v>
          </cell>
          <cell r="G92">
            <v>0</v>
          </cell>
          <cell r="H92">
            <v>-1.3100000000000001E-2</v>
          </cell>
          <cell r="I92">
            <v>0</v>
          </cell>
          <cell r="J92">
            <v>0</v>
          </cell>
          <cell r="K92">
            <v>0</v>
          </cell>
          <cell r="L92">
            <v>0</v>
          </cell>
        </row>
        <row r="93">
          <cell r="C93" t="str">
            <v>MercedAIDSNonDualER</v>
          </cell>
          <cell r="D93" t="str">
            <v>ER</v>
          </cell>
          <cell r="E93" t="str">
            <v>AIDSNonDual</v>
          </cell>
          <cell r="F93" t="str">
            <v xml:space="preserve">Emergency Room Facility Services </v>
          </cell>
          <cell r="G93">
            <v>0</v>
          </cell>
          <cell r="H93">
            <v>0</v>
          </cell>
          <cell r="I93">
            <v>0</v>
          </cell>
          <cell r="J93">
            <v>0</v>
          </cell>
          <cell r="K93">
            <v>0</v>
          </cell>
          <cell r="L93">
            <v>0</v>
          </cell>
        </row>
        <row r="94">
          <cell r="C94" t="str">
            <v>MercedAIDSNonDualLTC</v>
          </cell>
          <cell r="D94" t="str">
            <v>LTC</v>
          </cell>
          <cell r="E94" t="str">
            <v>AIDSNonDual</v>
          </cell>
          <cell r="F94" t="str">
            <v xml:space="preserve">Long-Term Care Facility </v>
          </cell>
          <cell r="G94">
            <v>0</v>
          </cell>
          <cell r="H94">
            <v>0</v>
          </cell>
          <cell r="I94">
            <v>0</v>
          </cell>
          <cell r="J94">
            <v>0</v>
          </cell>
          <cell r="K94">
            <v>0</v>
          </cell>
          <cell r="L94">
            <v>0</v>
          </cell>
        </row>
        <row r="95">
          <cell r="C95" t="str">
            <v>MercedAIDSNonDualPCP</v>
          </cell>
          <cell r="D95" t="str">
            <v>PCP</v>
          </cell>
          <cell r="E95" t="str">
            <v>AIDSNonDual</v>
          </cell>
          <cell r="F95" t="str">
            <v xml:space="preserve">Physician Primary Care Services </v>
          </cell>
          <cell r="G95">
            <v>0</v>
          </cell>
          <cell r="H95">
            <v>-6.030000000000002E-2</v>
          </cell>
          <cell r="I95">
            <v>0</v>
          </cell>
          <cell r="J95">
            <v>0</v>
          </cell>
          <cell r="K95">
            <v>0</v>
          </cell>
          <cell r="L95">
            <v>0</v>
          </cell>
        </row>
        <row r="96">
          <cell r="C96" t="str">
            <v>MercedAIDSNonDualSP</v>
          </cell>
          <cell r="D96" t="str">
            <v>SP</v>
          </cell>
          <cell r="E96" t="str">
            <v>AIDSNonDual</v>
          </cell>
          <cell r="F96" t="str">
            <v xml:space="preserve">Physician Specialty Services </v>
          </cell>
          <cell r="G96">
            <v>0</v>
          </cell>
          <cell r="H96">
            <v>0</v>
          </cell>
          <cell r="I96">
            <v>0</v>
          </cell>
          <cell r="J96">
            <v>0</v>
          </cell>
          <cell r="K96">
            <v>0</v>
          </cell>
          <cell r="L96">
            <v>0</v>
          </cell>
        </row>
        <row r="97">
          <cell r="C97" t="str">
            <v>MercedAIDSNonDualFQHC</v>
          </cell>
          <cell r="D97" t="str">
            <v>FQHC</v>
          </cell>
          <cell r="E97" t="str">
            <v>AIDSNonDual</v>
          </cell>
          <cell r="F97" t="str">
            <v xml:space="preserve">FQHC Services </v>
          </cell>
          <cell r="G97">
            <v>0</v>
          </cell>
          <cell r="H97">
            <v>0</v>
          </cell>
          <cell r="I97">
            <v>0</v>
          </cell>
          <cell r="J97">
            <v>0</v>
          </cell>
          <cell r="K97">
            <v>0</v>
          </cell>
          <cell r="L97">
            <v>0</v>
          </cell>
        </row>
        <row r="98">
          <cell r="C98" t="str">
            <v>MercedAIDSNonDualNPP</v>
          </cell>
          <cell r="D98" t="str">
            <v>NPP</v>
          </cell>
          <cell r="E98" t="str">
            <v>AIDSNonDual</v>
          </cell>
          <cell r="F98" t="str">
            <v xml:space="preserve"> Other Medical Professional Services </v>
          </cell>
          <cell r="G98">
            <v>0</v>
          </cell>
          <cell r="H98">
            <v>-6.8899999999999961E-2</v>
          </cell>
          <cell r="I98">
            <v>0</v>
          </cell>
          <cell r="J98">
            <v>0</v>
          </cell>
          <cell r="K98">
            <v>0</v>
          </cell>
          <cell r="L98">
            <v>0</v>
          </cell>
        </row>
        <row r="99">
          <cell r="C99" t="str">
            <v>MercedAIDSNonDualRX</v>
          </cell>
          <cell r="D99" t="str">
            <v>RX</v>
          </cell>
          <cell r="E99" t="str">
            <v>AIDSNonDual</v>
          </cell>
          <cell r="F99" t="str">
            <v xml:space="preserve"> Pharmacy </v>
          </cell>
          <cell r="G99">
            <v>0</v>
          </cell>
          <cell r="H99">
            <v>0</v>
          </cell>
          <cell r="I99">
            <v>0</v>
          </cell>
          <cell r="J99">
            <v>0</v>
          </cell>
          <cell r="K99">
            <v>0</v>
          </cell>
          <cell r="L99">
            <v>0</v>
          </cell>
        </row>
        <row r="100">
          <cell r="C100" t="str">
            <v>MercedAIDSNonDualLR</v>
          </cell>
          <cell r="D100" t="str">
            <v>LR</v>
          </cell>
          <cell r="E100" t="str">
            <v>AIDSNonDual</v>
          </cell>
          <cell r="F100" t="str">
            <v xml:space="preserve"> Laboratory and Radiology </v>
          </cell>
          <cell r="G100">
            <v>0</v>
          </cell>
          <cell r="H100">
            <v>-6.8899999999999961E-2</v>
          </cell>
          <cell r="I100">
            <v>0</v>
          </cell>
          <cell r="J100">
            <v>0</v>
          </cell>
          <cell r="K100">
            <v>0</v>
          </cell>
          <cell r="L100">
            <v>0</v>
          </cell>
        </row>
        <row r="101">
          <cell r="C101" t="str">
            <v>MercedAIDSNonDualHCBS</v>
          </cell>
          <cell r="D101" t="str">
            <v>HCBS</v>
          </cell>
          <cell r="E101" t="str">
            <v>AIDSNonDual</v>
          </cell>
          <cell r="F101" t="str">
            <v xml:space="preserve"> HCBS </v>
          </cell>
          <cell r="G101">
            <v>0</v>
          </cell>
          <cell r="H101">
            <v>0</v>
          </cell>
          <cell r="I101">
            <v>0</v>
          </cell>
          <cell r="J101">
            <v>0</v>
          </cell>
          <cell r="K101">
            <v>0</v>
          </cell>
          <cell r="L101">
            <v>0</v>
          </cell>
        </row>
        <row r="102">
          <cell r="C102" t="str">
            <v>MercedAIDSNonDualOTH</v>
          </cell>
          <cell r="D102" t="str">
            <v>OTH</v>
          </cell>
          <cell r="E102" t="str">
            <v>AIDSNonDual</v>
          </cell>
          <cell r="F102" t="str">
            <v xml:space="preserve"> All Others </v>
          </cell>
          <cell r="G102">
            <v>0</v>
          </cell>
          <cell r="H102">
            <v>-3.0200000000000005E-2</v>
          </cell>
          <cell r="I102">
            <v>0</v>
          </cell>
          <cell r="J102">
            <v>0</v>
          </cell>
          <cell r="K102">
            <v>0</v>
          </cell>
          <cell r="L102">
            <v>0</v>
          </cell>
        </row>
        <row r="103">
          <cell r="C103" t="str">
            <v>MercedAIDSDualIP</v>
          </cell>
          <cell r="D103" t="str">
            <v>IP</v>
          </cell>
          <cell r="E103" t="str">
            <v>AIDSDual</v>
          </cell>
          <cell r="F103" t="str">
            <v xml:space="preserve">Inpatient Hospital Services </v>
          </cell>
          <cell r="G103">
            <v>0</v>
          </cell>
          <cell r="H103">
            <v>0</v>
          </cell>
          <cell r="I103">
            <v>0</v>
          </cell>
          <cell r="J103">
            <v>0</v>
          </cell>
          <cell r="K103">
            <v>0</v>
          </cell>
          <cell r="L103">
            <v>0</v>
          </cell>
        </row>
        <row r="104">
          <cell r="C104" t="str">
            <v>MercedAIDSDualOP</v>
          </cell>
          <cell r="D104" t="str">
            <v>OP</v>
          </cell>
          <cell r="E104" t="str">
            <v>AIDSDual</v>
          </cell>
          <cell r="F104" t="str">
            <v xml:space="preserve">Outpatient Facility Services </v>
          </cell>
          <cell r="G104">
            <v>0</v>
          </cell>
          <cell r="H104">
            <v>0</v>
          </cell>
          <cell r="I104">
            <v>0</v>
          </cell>
          <cell r="J104">
            <v>0</v>
          </cell>
          <cell r="K104">
            <v>0</v>
          </cell>
          <cell r="L104">
            <v>0</v>
          </cell>
        </row>
        <row r="105">
          <cell r="C105" t="str">
            <v>MercedAIDSDualER</v>
          </cell>
          <cell r="D105" t="str">
            <v>ER</v>
          </cell>
          <cell r="E105" t="str">
            <v>AIDSDual</v>
          </cell>
          <cell r="F105" t="str">
            <v xml:space="preserve">Emergency Room Facility Services </v>
          </cell>
          <cell r="G105">
            <v>0</v>
          </cell>
          <cell r="H105">
            <v>0</v>
          </cell>
          <cell r="I105">
            <v>0</v>
          </cell>
          <cell r="J105">
            <v>0</v>
          </cell>
          <cell r="K105">
            <v>0</v>
          </cell>
          <cell r="L105">
            <v>0</v>
          </cell>
        </row>
        <row r="106">
          <cell r="C106" t="str">
            <v>MercedAIDSDualLTC</v>
          </cell>
          <cell r="D106" t="str">
            <v>LTC</v>
          </cell>
          <cell r="E106" t="str">
            <v>AIDSDual</v>
          </cell>
          <cell r="F106" t="str">
            <v xml:space="preserve">Long-Term Care Facility </v>
          </cell>
          <cell r="G106">
            <v>0</v>
          </cell>
          <cell r="H106">
            <v>0</v>
          </cell>
          <cell r="I106">
            <v>0</v>
          </cell>
          <cell r="J106">
            <v>0</v>
          </cell>
          <cell r="K106">
            <v>0</v>
          </cell>
          <cell r="L106">
            <v>0</v>
          </cell>
        </row>
        <row r="107">
          <cell r="C107" t="str">
            <v>MercedAIDSDualPCP</v>
          </cell>
          <cell r="D107" t="str">
            <v>PCP</v>
          </cell>
          <cell r="E107" t="str">
            <v>AIDSDual</v>
          </cell>
          <cell r="F107" t="str">
            <v xml:space="preserve">Physician Primary Care Services </v>
          </cell>
          <cell r="G107">
            <v>0</v>
          </cell>
          <cell r="H107">
            <v>0</v>
          </cell>
          <cell r="I107">
            <v>0</v>
          </cell>
          <cell r="J107">
            <v>0</v>
          </cell>
          <cell r="K107">
            <v>0</v>
          </cell>
          <cell r="L107">
            <v>0</v>
          </cell>
        </row>
        <row r="108">
          <cell r="C108" t="str">
            <v>MercedAIDSDualSP</v>
          </cell>
          <cell r="D108" t="str">
            <v>SP</v>
          </cell>
          <cell r="E108" t="str">
            <v>AIDSDual</v>
          </cell>
          <cell r="F108" t="str">
            <v xml:space="preserve">Physician Specialty Services </v>
          </cell>
          <cell r="G108">
            <v>0</v>
          </cell>
          <cell r="H108">
            <v>0</v>
          </cell>
          <cell r="I108">
            <v>0</v>
          </cell>
          <cell r="J108">
            <v>0</v>
          </cell>
          <cell r="K108">
            <v>0</v>
          </cell>
          <cell r="L108">
            <v>0</v>
          </cell>
        </row>
        <row r="109">
          <cell r="C109" t="str">
            <v>MercedAIDSDualFQHC</v>
          </cell>
          <cell r="D109" t="str">
            <v>FQHC</v>
          </cell>
          <cell r="E109" t="str">
            <v>AIDSDual</v>
          </cell>
          <cell r="F109" t="str">
            <v xml:space="preserve">FQHC Services </v>
          </cell>
          <cell r="G109">
            <v>0</v>
          </cell>
          <cell r="H109">
            <v>0</v>
          </cell>
          <cell r="I109">
            <v>0</v>
          </cell>
          <cell r="J109">
            <v>0</v>
          </cell>
          <cell r="K109">
            <v>0</v>
          </cell>
          <cell r="L109">
            <v>0</v>
          </cell>
        </row>
        <row r="110">
          <cell r="C110" t="str">
            <v>MercedAIDSDualNPP</v>
          </cell>
          <cell r="D110" t="str">
            <v>NPP</v>
          </cell>
          <cell r="E110" t="str">
            <v>AIDSDual</v>
          </cell>
          <cell r="F110" t="str">
            <v xml:space="preserve"> Other Medical Professional Services </v>
          </cell>
          <cell r="G110">
            <v>0</v>
          </cell>
          <cell r="H110">
            <v>0</v>
          </cell>
          <cell r="I110">
            <v>0</v>
          </cell>
          <cell r="J110">
            <v>0</v>
          </cell>
          <cell r="K110">
            <v>0</v>
          </cell>
          <cell r="L110">
            <v>0</v>
          </cell>
        </row>
        <row r="111">
          <cell r="C111" t="str">
            <v>MercedAIDSDualRX</v>
          </cell>
          <cell r="D111" t="str">
            <v>RX</v>
          </cell>
          <cell r="E111" t="str">
            <v>AIDSDual</v>
          </cell>
          <cell r="F111" t="str">
            <v xml:space="preserve"> Pharmacy </v>
          </cell>
          <cell r="G111">
            <v>0</v>
          </cell>
          <cell r="H111">
            <v>0</v>
          </cell>
          <cell r="I111">
            <v>0</v>
          </cell>
          <cell r="J111">
            <v>0</v>
          </cell>
          <cell r="K111">
            <v>0</v>
          </cell>
          <cell r="L111">
            <v>0</v>
          </cell>
        </row>
        <row r="112">
          <cell r="C112" t="str">
            <v>MercedAIDSDualLR</v>
          </cell>
          <cell r="D112" t="str">
            <v>LR</v>
          </cell>
          <cell r="E112" t="str">
            <v>AIDSDual</v>
          </cell>
          <cell r="F112" t="str">
            <v xml:space="preserve"> Laboratory and Radiology </v>
          </cell>
          <cell r="G112">
            <v>0</v>
          </cell>
          <cell r="H112">
            <v>0</v>
          </cell>
          <cell r="I112">
            <v>0</v>
          </cell>
          <cell r="J112">
            <v>0</v>
          </cell>
          <cell r="K112">
            <v>0</v>
          </cell>
          <cell r="L112">
            <v>0</v>
          </cell>
        </row>
        <row r="113">
          <cell r="C113" t="str">
            <v>MercedAIDSDualHCBS</v>
          </cell>
          <cell r="D113" t="str">
            <v>HCBS</v>
          </cell>
          <cell r="E113" t="str">
            <v>AIDSDual</v>
          </cell>
          <cell r="F113" t="str">
            <v xml:space="preserve"> HCBS </v>
          </cell>
          <cell r="G113">
            <v>9.1017760017141791E-2</v>
          </cell>
          <cell r="H113">
            <v>0</v>
          </cell>
          <cell r="I113">
            <v>0</v>
          </cell>
          <cell r="J113">
            <v>0</v>
          </cell>
          <cell r="K113">
            <v>0</v>
          </cell>
          <cell r="L113">
            <v>0</v>
          </cell>
        </row>
        <row r="114">
          <cell r="C114" t="str">
            <v>MercedAIDSDualOTH</v>
          </cell>
          <cell r="D114" t="str">
            <v>OTH</v>
          </cell>
          <cell r="E114" t="str">
            <v>AIDSDual</v>
          </cell>
          <cell r="F114" t="str">
            <v xml:space="preserve"> All Others </v>
          </cell>
          <cell r="G114">
            <v>0</v>
          </cell>
          <cell r="H114">
            <v>0</v>
          </cell>
          <cell r="I114">
            <v>0</v>
          </cell>
          <cell r="J114">
            <v>0</v>
          </cell>
          <cell r="K114">
            <v>0</v>
          </cell>
          <cell r="L114">
            <v>0</v>
          </cell>
        </row>
        <row r="115">
          <cell r="C115" t="str">
            <v>MercedLTCNonDualIP</v>
          </cell>
          <cell r="D115" t="str">
            <v>IP</v>
          </cell>
          <cell r="E115" t="str">
            <v>LTCNonDual</v>
          </cell>
          <cell r="F115" t="str">
            <v xml:space="preserve">Inpatient Hospital Services </v>
          </cell>
          <cell r="G115">
            <v>0</v>
          </cell>
          <cell r="H115">
            <v>0</v>
          </cell>
          <cell r="I115">
            <v>0</v>
          </cell>
          <cell r="J115">
            <v>0</v>
          </cell>
          <cell r="K115">
            <v>0</v>
          </cell>
          <cell r="L115">
            <v>0</v>
          </cell>
        </row>
        <row r="116">
          <cell r="C116" t="str">
            <v>MercedLTCNonDualOP</v>
          </cell>
          <cell r="D116" t="str">
            <v>OP</v>
          </cell>
          <cell r="E116" t="str">
            <v>LTCNonDual</v>
          </cell>
          <cell r="F116" t="str">
            <v xml:space="preserve">Outpatient Facility Services </v>
          </cell>
          <cell r="G116">
            <v>0</v>
          </cell>
          <cell r="H116">
            <v>-1.3100000000000001E-2</v>
          </cell>
          <cell r="I116">
            <v>0</v>
          </cell>
          <cell r="J116">
            <v>0</v>
          </cell>
          <cell r="K116">
            <v>0</v>
          </cell>
          <cell r="L116">
            <v>0</v>
          </cell>
        </row>
        <row r="117">
          <cell r="C117" t="str">
            <v>MercedLTCNonDualER</v>
          </cell>
          <cell r="D117" t="str">
            <v>ER</v>
          </cell>
          <cell r="E117" t="str">
            <v>LTCNonDual</v>
          </cell>
          <cell r="F117" t="str">
            <v xml:space="preserve">Emergency Room Facility Services </v>
          </cell>
          <cell r="G117">
            <v>0</v>
          </cell>
          <cell r="H117">
            <v>0</v>
          </cell>
          <cell r="I117">
            <v>0</v>
          </cell>
          <cell r="J117">
            <v>0</v>
          </cell>
          <cell r="K117">
            <v>0</v>
          </cell>
          <cell r="L117">
            <v>0</v>
          </cell>
        </row>
        <row r="118">
          <cell r="C118" t="str">
            <v>MercedLTCNonDualLTC</v>
          </cell>
          <cell r="D118" t="str">
            <v>LTC</v>
          </cell>
          <cell r="E118" t="str">
            <v>LTCNonDual</v>
          </cell>
          <cell r="F118" t="str">
            <v xml:space="preserve">Long-Term Care Facility </v>
          </cell>
          <cell r="G118">
            <v>0</v>
          </cell>
          <cell r="H118">
            <v>0</v>
          </cell>
          <cell r="I118">
            <v>0</v>
          </cell>
          <cell r="J118">
            <v>0</v>
          </cell>
          <cell r="K118">
            <v>0</v>
          </cell>
          <cell r="L118">
            <v>0</v>
          </cell>
        </row>
        <row r="119">
          <cell r="C119" t="str">
            <v>MercedLTCNonDualPCP</v>
          </cell>
          <cell r="D119" t="str">
            <v>PCP</v>
          </cell>
          <cell r="E119" t="str">
            <v>LTCNonDual</v>
          </cell>
          <cell r="F119" t="str">
            <v xml:space="preserve">Physician Primary Care Services </v>
          </cell>
          <cell r="G119">
            <v>0</v>
          </cell>
          <cell r="H119">
            <v>-6.030000000000002E-2</v>
          </cell>
          <cell r="I119">
            <v>0</v>
          </cell>
          <cell r="J119">
            <v>0</v>
          </cell>
          <cell r="K119">
            <v>0</v>
          </cell>
          <cell r="L119">
            <v>0</v>
          </cell>
        </row>
        <row r="120">
          <cell r="C120" t="str">
            <v>MercedLTCNonDualSP</v>
          </cell>
          <cell r="D120" t="str">
            <v>SP</v>
          </cell>
          <cell r="E120" t="str">
            <v>LTCNonDual</v>
          </cell>
          <cell r="F120" t="str">
            <v xml:space="preserve">Physician Specialty Services </v>
          </cell>
          <cell r="G120">
            <v>0</v>
          </cell>
          <cell r="H120">
            <v>0</v>
          </cell>
          <cell r="I120">
            <v>0</v>
          </cell>
          <cell r="J120">
            <v>0</v>
          </cell>
          <cell r="K120">
            <v>0</v>
          </cell>
          <cell r="L120">
            <v>0</v>
          </cell>
        </row>
        <row r="121">
          <cell r="C121" t="str">
            <v>MercedLTCNonDualFQHC</v>
          </cell>
          <cell r="D121" t="str">
            <v>FQHC</v>
          </cell>
          <cell r="E121" t="str">
            <v>LTCNonDual</v>
          </cell>
          <cell r="F121" t="str">
            <v xml:space="preserve">FQHC Services </v>
          </cell>
          <cell r="G121">
            <v>0</v>
          </cell>
          <cell r="H121">
            <v>0</v>
          </cell>
          <cell r="I121">
            <v>0</v>
          </cell>
          <cell r="J121">
            <v>0</v>
          </cell>
          <cell r="K121">
            <v>0</v>
          </cell>
          <cell r="L121">
            <v>0</v>
          </cell>
        </row>
        <row r="122">
          <cell r="C122" t="str">
            <v>MercedLTCNonDualNPP</v>
          </cell>
          <cell r="D122" t="str">
            <v>NPP</v>
          </cell>
          <cell r="E122" t="str">
            <v>LTCNonDual</v>
          </cell>
          <cell r="F122" t="str">
            <v xml:space="preserve"> Other Medical Professional Services </v>
          </cell>
          <cell r="G122">
            <v>0</v>
          </cell>
          <cell r="H122">
            <v>-6.8899999999999961E-2</v>
          </cell>
          <cell r="I122">
            <v>0</v>
          </cell>
          <cell r="J122">
            <v>0</v>
          </cell>
          <cell r="K122">
            <v>0</v>
          </cell>
          <cell r="L122">
            <v>0</v>
          </cell>
        </row>
        <row r="123">
          <cell r="C123" t="str">
            <v>MercedLTCNonDualRX</v>
          </cell>
          <cell r="D123" t="str">
            <v>RX</v>
          </cell>
          <cell r="E123" t="str">
            <v>LTCNonDual</v>
          </cell>
          <cell r="F123" t="str">
            <v xml:space="preserve"> Pharmacy </v>
          </cell>
          <cell r="G123">
            <v>0</v>
          </cell>
          <cell r="H123">
            <v>0</v>
          </cell>
          <cell r="I123">
            <v>0</v>
          </cell>
          <cell r="J123">
            <v>0</v>
          </cell>
          <cell r="K123">
            <v>0</v>
          </cell>
          <cell r="L123">
            <v>0</v>
          </cell>
        </row>
        <row r="124">
          <cell r="C124" t="str">
            <v>MercedLTCNonDualLR</v>
          </cell>
          <cell r="D124" t="str">
            <v>LR</v>
          </cell>
          <cell r="E124" t="str">
            <v>LTCNonDual</v>
          </cell>
          <cell r="F124" t="str">
            <v xml:space="preserve"> Laboratory and Radiology </v>
          </cell>
          <cell r="G124">
            <v>0</v>
          </cell>
          <cell r="H124">
            <v>-6.8899999999999961E-2</v>
          </cell>
          <cell r="I124">
            <v>0</v>
          </cell>
          <cell r="J124">
            <v>0</v>
          </cell>
          <cell r="K124">
            <v>0</v>
          </cell>
          <cell r="L124">
            <v>0</v>
          </cell>
        </row>
        <row r="125">
          <cell r="C125" t="str">
            <v>MercedLTCNonDualHCBS</v>
          </cell>
          <cell r="D125" t="str">
            <v>HCBS</v>
          </cell>
          <cell r="E125" t="str">
            <v>LTCNonDual</v>
          </cell>
          <cell r="F125" t="str">
            <v xml:space="preserve"> HCBS </v>
          </cell>
          <cell r="G125">
            <v>8.4083073539645392E-2</v>
          </cell>
          <cell r="H125">
            <v>0</v>
          </cell>
          <cell r="I125">
            <v>0</v>
          </cell>
          <cell r="J125">
            <v>0</v>
          </cell>
          <cell r="K125">
            <v>0</v>
          </cell>
          <cell r="L125">
            <v>0</v>
          </cell>
        </row>
        <row r="126">
          <cell r="C126" t="str">
            <v>MercedLTCNonDualOTH</v>
          </cell>
          <cell r="D126" t="str">
            <v>OTH</v>
          </cell>
          <cell r="E126" t="str">
            <v>LTCNonDual</v>
          </cell>
          <cell r="F126" t="str">
            <v xml:space="preserve"> All Others </v>
          </cell>
          <cell r="G126">
            <v>0</v>
          </cell>
          <cell r="H126">
            <v>-3.0200000000000005E-2</v>
          </cell>
          <cell r="I126">
            <v>0</v>
          </cell>
          <cell r="J126">
            <v>0</v>
          </cell>
          <cell r="K126">
            <v>0</v>
          </cell>
          <cell r="L126">
            <v>0</v>
          </cell>
        </row>
        <row r="127">
          <cell r="C127" t="str">
            <v>MercedLTCDualIP</v>
          </cell>
          <cell r="D127" t="str">
            <v>IP</v>
          </cell>
          <cell r="E127" t="str">
            <v>LTCDual</v>
          </cell>
          <cell r="F127" t="str">
            <v xml:space="preserve">Inpatient Hospital Services </v>
          </cell>
          <cell r="G127">
            <v>0</v>
          </cell>
          <cell r="H127">
            <v>0</v>
          </cell>
          <cell r="I127">
            <v>0</v>
          </cell>
          <cell r="J127">
            <v>0</v>
          </cell>
          <cell r="K127">
            <v>0</v>
          </cell>
          <cell r="L127">
            <v>0</v>
          </cell>
        </row>
        <row r="128">
          <cell r="C128" t="str">
            <v>MercedLTCDualOP</v>
          </cell>
          <cell r="D128" t="str">
            <v>OP</v>
          </cell>
          <cell r="E128" t="str">
            <v>LTCDual</v>
          </cell>
          <cell r="F128" t="str">
            <v xml:space="preserve">Outpatient Facility Services </v>
          </cell>
          <cell r="G128">
            <v>0</v>
          </cell>
          <cell r="H128">
            <v>0</v>
          </cell>
          <cell r="I128">
            <v>0</v>
          </cell>
          <cell r="J128">
            <v>0</v>
          </cell>
          <cell r="K128">
            <v>0</v>
          </cell>
          <cell r="L128">
            <v>0</v>
          </cell>
        </row>
        <row r="129">
          <cell r="C129" t="str">
            <v>MercedLTCDualER</v>
          </cell>
          <cell r="D129" t="str">
            <v>ER</v>
          </cell>
          <cell r="E129" t="str">
            <v>LTCDual</v>
          </cell>
          <cell r="F129" t="str">
            <v xml:space="preserve">Emergency Room Facility Services </v>
          </cell>
          <cell r="G129">
            <v>0</v>
          </cell>
          <cell r="H129">
            <v>0</v>
          </cell>
          <cell r="I129">
            <v>0</v>
          </cell>
          <cell r="J129">
            <v>0</v>
          </cell>
          <cell r="K129">
            <v>0</v>
          </cell>
          <cell r="L129">
            <v>0</v>
          </cell>
        </row>
        <row r="130">
          <cell r="C130" t="str">
            <v>MercedLTCDualLTC</v>
          </cell>
          <cell r="D130" t="str">
            <v>LTC</v>
          </cell>
          <cell r="E130" t="str">
            <v>LTCDual</v>
          </cell>
          <cell r="F130" t="str">
            <v xml:space="preserve">Long-Term Care Facility </v>
          </cell>
          <cell r="G130">
            <v>0</v>
          </cell>
          <cell r="H130">
            <v>0</v>
          </cell>
          <cell r="I130">
            <v>0</v>
          </cell>
          <cell r="J130">
            <v>0</v>
          </cell>
          <cell r="K130">
            <v>0</v>
          </cell>
          <cell r="L130">
            <v>0</v>
          </cell>
        </row>
        <row r="131">
          <cell r="C131" t="str">
            <v>MercedLTCDualPCP</v>
          </cell>
          <cell r="D131" t="str">
            <v>PCP</v>
          </cell>
          <cell r="E131" t="str">
            <v>LTCDual</v>
          </cell>
          <cell r="F131" t="str">
            <v xml:space="preserve">Physician Primary Care Services </v>
          </cell>
          <cell r="G131">
            <v>0</v>
          </cell>
          <cell r="H131">
            <v>0</v>
          </cell>
          <cell r="I131">
            <v>0</v>
          </cell>
          <cell r="J131">
            <v>0</v>
          </cell>
          <cell r="K131">
            <v>0</v>
          </cell>
          <cell r="L131">
            <v>0</v>
          </cell>
        </row>
        <row r="132">
          <cell r="C132" t="str">
            <v>MercedLTCDualSP</v>
          </cell>
          <cell r="D132" t="str">
            <v>SP</v>
          </cell>
          <cell r="E132" t="str">
            <v>LTCDual</v>
          </cell>
          <cell r="F132" t="str">
            <v xml:space="preserve">Physician Specialty Services </v>
          </cell>
          <cell r="G132">
            <v>0</v>
          </cell>
          <cell r="H132">
            <v>0</v>
          </cell>
          <cell r="I132">
            <v>0</v>
          </cell>
          <cell r="J132">
            <v>0</v>
          </cell>
          <cell r="K132">
            <v>0</v>
          </cell>
          <cell r="L132">
            <v>0</v>
          </cell>
        </row>
        <row r="133">
          <cell r="C133" t="str">
            <v>MercedLTCDualFQHC</v>
          </cell>
          <cell r="D133" t="str">
            <v>FQHC</v>
          </cell>
          <cell r="E133" t="str">
            <v>LTCDual</v>
          </cell>
          <cell r="F133" t="str">
            <v xml:space="preserve">FQHC Services </v>
          </cell>
          <cell r="G133">
            <v>0</v>
          </cell>
          <cell r="H133">
            <v>0</v>
          </cell>
          <cell r="I133">
            <v>0</v>
          </cell>
          <cell r="J133">
            <v>0</v>
          </cell>
          <cell r="K133">
            <v>0</v>
          </cell>
          <cell r="L133">
            <v>0</v>
          </cell>
        </row>
        <row r="134">
          <cell r="C134" t="str">
            <v>MercedLTCDualNPP</v>
          </cell>
          <cell r="D134" t="str">
            <v>NPP</v>
          </cell>
          <cell r="E134" t="str">
            <v>LTCDual</v>
          </cell>
          <cell r="F134" t="str">
            <v xml:space="preserve"> Other Medical Professional Services </v>
          </cell>
          <cell r="G134">
            <v>0</v>
          </cell>
          <cell r="H134">
            <v>0</v>
          </cell>
          <cell r="I134">
            <v>0</v>
          </cell>
          <cell r="J134">
            <v>0</v>
          </cell>
          <cell r="K134">
            <v>0</v>
          </cell>
          <cell r="L134">
            <v>0</v>
          </cell>
        </row>
        <row r="135">
          <cell r="C135" t="str">
            <v>MercedLTCDualRX</v>
          </cell>
          <cell r="D135" t="str">
            <v>RX</v>
          </cell>
          <cell r="E135" t="str">
            <v>LTCDual</v>
          </cell>
          <cell r="F135" t="str">
            <v xml:space="preserve"> Pharmacy </v>
          </cell>
          <cell r="G135">
            <v>0</v>
          </cell>
          <cell r="H135">
            <v>0</v>
          </cell>
          <cell r="I135">
            <v>0</v>
          </cell>
          <cell r="J135">
            <v>0</v>
          </cell>
          <cell r="K135">
            <v>0</v>
          </cell>
          <cell r="L135">
            <v>0</v>
          </cell>
        </row>
        <row r="136">
          <cell r="C136" t="str">
            <v>MercedLTCDualLR</v>
          </cell>
          <cell r="D136" t="str">
            <v>LR</v>
          </cell>
          <cell r="E136" t="str">
            <v>LTCDual</v>
          </cell>
          <cell r="F136" t="str">
            <v xml:space="preserve"> Laboratory and Radiology </v>
          </cell>
          <cell r="G136">
            <v>0</v>
          </cell>
          <cell r="H136">
            <v>0</v>
          </cell>
          <cell r="I136">
            <v>0</v>
          </cell>
          <cell r="J136">
            <v>0</v>
          </cell>
          <cell r="K136">
            <v>0</v>
          </cell>
          <cell r="L136">
            <v>0</v>
          </cell>
        </row>
        <row r="137">
          <cell r="C137" t="str">
            <v>MercedLTCDualHCBS</v>
          </cell>
          <cell r="D137" t="str">
            <v>HCBS</v>
          </cell>
          <cell r="E137" t="str">
            <v>LTCDual</v>
          </cell>
          <cell r="F137" t="str">
            <v xml:space="preserve"> HCBS </v>
          </cell>
          <cell r="G137">
            <v>9.1017760017141791E-2</v>
          </cell>
          <cell r="H137">
            <v>0</v>
          </cell>
          <cell r="I137">
            <v>0</v>
          </cell>
          <cell r="J137">
            <v>0</v>
          </cell>
          <cell r="K137">
            <v>0</v>
          </cell>
          <cell r="L137">
            <v>0</v>
          </cell>
        </row>
        <row r="138">
          <cell r="C138" t="str">
            <v>MercedLTCDualOTH</v>
          </cell>
          <cell r="D138" t="str">
            <v>OTH</v>
          </cell>
          <cell r="E138" t="str">
            <v>LTCDual</v>
          </cell>
          <cell r="F138" t="str">
            <v xml:space="preserve"> All Others </v>
          </cell>
          <cell r="G138">
            <v>0</v>
          </cell>
          <cell r="H138">
            <v>0</v>
          </cell>
          <cell r="I138">
            <v>0</v>
          </cell>
          <cell r="J138">
            <v>0</v>
          </cell>
          <cell r="K138">
            <v>0</v>
          </cell>
          <cell r="L138">
            <v>0</v>
          </cell>
        </row>
        <row r="139">
          <cell r="C139" t="str">
            <v>MercedOBRAIP</v>
          </cell>
          <cell r="D139" t="str">
            <v>IP</v>
          </cell>
          <cell r="E139" t="str">
            <v>OBRA</v>
          </cell>
          <cell r="F139" t="str">
            <v xml:space="preserve">Inpatient Hospital Services </v>
          </cell>
          <cell r="G139">
            <v>0</v>
          </cell>
          <cell r="H139">
            <v>0</v>
          </cell>
          <cell r="I139">
            <v>0</v>
          </cell>
          <cell r="J139">
            <v>0</v>
          </cell>
          <cell r="K139">
            <v>0</v>
          </cell>
          <cell r="L139">
            <v>0</v>
          </cell>
        </row>
        <row r="140">
          <cell r="C140" t="str">
            <v>MercedOBRAOP</v>
          </cell>
          <cell r="D140" t="str">
            <v>OP</v>
          </cell>
          <cell r="E140" t="str">
            <v>OBRA</v>
          </cell>
          <cell r="F140" t="str">
            <v xml:space="preserve">Outpatient Facility Services </v>
          </cell>
          <cell r="G140">
            <v>0</v>
          </cell>
          <cell r="H140">
            <v>-2.1999999999999797E-3</v>
          </cell>
          <cell r="I140">
            <v>0</v>
          </cell>
          <cell r="J140">
            <v>0</v>
          </cell>
          <cell r="K140">
            <v>0</v>
          </cell>
          <cell r="L140">
            <v>0</v>
          </cell>
        </row>
        <row r="141">
          <cell r="C141" t="str">
            <v>MercedOBRAER</v>
          </cell>
          <cell r="D141" t="str">
            <v>ER</v>
          </cell>
          <cell r="E141" t="str">
            <v>OBRA</v>
          </cell>
          <cell r="F141" t="str">
            <v xml:space="preserve">Emergency Room Facility Services </v>
          </cell>
          <cell r="G141">
            <v>0</v>
          </cell>
          <cell r="H141">
            <v>0</v>
          </cell>
          <cell r="I141">
            <v>0</v>
          </cell>
          <cell r="J141">
            <v>0</v>
          </cell>
          <cell r="K141">
            <v>0</v>
          </cell>
          <cell r="L141">
            <v>0</v>
          </cell>
        </row>
        <row r="142">
          <cell r="C142" t="str">
            <v>MercedOBRALTC</v>
          </cell>
          <cell r="D142" t="str">
            <v>LTC</v>
          </cell>
          <cell r="E142" t="str">
            <v>OBRA</v>
          </cell>
          <cell r="F142" t="str">
            <v xml:space="preserve">Long-Term Care Facility </v>
          </cell>
          <cell r="G142">
            <v>0</v>
          </cell>
          <cell r="H142">
            <v>0</v>
          </cell>
          <cell r="I142">
            <v>0</v>
          </cell>
          <cell r="J142">
            <v>0</v>
          </cell>
          <cell r="K142">
            <v>0</v>
          </cell>
          <cell r="L142">
            <v>0</v>
          </cell>
        </row>
        <row r="143">
          <cell r="C143" t="str">
            <v>MercedOBRAPCP</v>
          </cell>
          <cell r="D143" t="str">
            <v>PCP</v>
          </cell>
          <cell r="E143" t="str">
            <v>OBRA</v>
          </cell>
          <cell r="F143" t="str">
            <v xml:space="preserve">Physician Primary Care Services </v>
          </cell>
          <cell r="G143">
            <v>0</v>
          </cell>
          <cell r="H143">
            <v>0</v>
          </cell>
          <cell r="I143">
            <v>0</v>
          </cell>
          <cell r="J143">
            <v>0</v>
          </cell>
          <cell r="K143">
            <v>0</v>
          </cell>
          <cell r="L143">
            <v>0</v>
          </cell>
        </row>
        <row r="144">
          <cell r="C144" t="str">
            <v>MercedOBRASP</v>
          </cell>
          <cell r="D144" t="str">
            <v>SP</v>
          </cell>
          <cell r="E144" t="str">
            <v>OBRA</v>
          </cell>
          <cell r="F144" t="str">
            <v xml:space="preserve">Physician Specialty Services </v>
          </cell>
          <cell r="G144">
            <v>0</v>
          </cell>
          <cell r="H144">
            <v>0</v>
          </cell>
          <cell r="I144">
            <v>0</v>
          </cell>
          <cell r="J144">
            <v>0</v>
          </cell>
          <cell r="K144">
            <v>0</v>
          </cell>
          <cell r="L144">
            <v>0</v>
          </cell>
        </row>
        <row r="145">
          <cell r="C145" t="str">
            <v>MercedOBRAFQHC</v>
          </cell>
          <cell r="D145" t="str">
            <v>FQHC</v>
          </cell>
          <cell r="E145" t="str">
            <v>OBRA</v>
          </cell>
          <cell r="F145" t="str">
            <v xml:space="preserve">FQHC Services </v>
          </cell>
          <cell r="G145">
            <v>0</v>
          </cell>
          <cell r="H145">
            <v>0</v>
          </cell>
          <cell r="I145">
            <v>0</v>
          </cell>
          <cell r="J145">
            <v>0</v>
          </cell>
          <cell r="K145">
            <v>0</v>
          </cell>
          <cell r="L145">
            <v>0</v>
          </cell>
        </row>
        <row r="146">
          <cell r="C146" t="str">
            <v>MercedOBRANPP</v>
          </cell>
          <cell r="D146" t="str">
            <v>NPP</v>
          </cell>
          <cell r="E146" t="str">
            <v>OBRA</v>
          </cell>
          <cell r="F146" t="str">
            <v xml:space="preserve"> Other Medical Professional Services </v>
          </cell>
          <cell r="G146">
            <v>0</v>
          </cell>
          <cell r="H146">
            <v>-6.8899999999999961E-2</v>
          </cell>
          <cell r="I146">
            <v>0</v>
          </cell>
          <cell r="J146">
            <v>0</v>
          </cell>
          <cell r="K146">
            <v>0</v>
          </cell>
          <cell r="L146">
            <v>0</v>
          </cell>
        </row>
        <row r="147">
          <cell r="C147" t="str">
            <v>MercedOBRARX</v>
          </cell>
          <cell r="D147" t="str">
            <v>RX</v>
          </cell>
          <cell r="E147" t="str">
            <v>OBRA</v>
          </cell>
          <cell r="F147" t="str">
            <v xml:space="preserve"> Pharmacy </v>
          </cell>
          <cell r="G147">
            <v>0</v>
          </cell>
          <cell r="H147">
            <v>0</v>
          </cell>
          <cell r="I147">
            <v>0</v>
          </cell>
          <cell r="J147">
            <v>0</v>
          </cell>
          <cell r="K147">
            <v>0</v>
          </cell>
          <cell r="L147">
            <v>0</v>
          </cell>
        </row>
        <row r="148">
          <cell r="C148" t="str">
            <v>MercedOBRALR</v>
          </cell>
          <cell r="D148" t="str">
            <v>LR</v>
          </cell>
          <cell r="E148" t="str">
            <v>OBRA</v>
          </cell>
          <cell r="F148" t="str">
            <v xml:space="preserve"> Laboratory and Radiology </v>
          </cell>
          <cell r="G148">
            <v>0</v>
          </cell>
          <cell r="H148">
            <v>-6.8899999999999961E-2</v>
          </cell>
          <cell r="I148">
            <v>0</v>
          </cell>
          <cell r="J148">
            <v>0</v>
          </cell>
          <cell r="K148">
            <v>0</v>
          </cell>
          <cell r="L148">
            <v>0</v>
          </cell>
        </row>
        <row r="149">
          <cell r="C149" t="str">
            <v>MercedOBRAHCBS</v>
          </cell>
          <cell r="D149" t="str">
            <v>HCBS</v>
          </cell>
          <cell r="E149" t="str">
            <v>OBRA</v>
          </cell>
          <cell r="F149" t="str">
            <v xml:space="preserve"> HCBS </v>
          </cell>
          <cell r="G149">
            <v>0</v>
          </cell>
          <cell r="H149">
            <v>0</v>
          </cell>
          <cell r="I149">
            <v>0</v>
          </cell>
          <cell r="J149">
            <v>0</v>
          </cell>
          <cell r="K149">
            <v>0</v>
          </cell>
          <cell r="L149">
            <v>0</v>
          </cell>
        </row>
        <row r="150">
          <cell r="C150" t="str">
            <v>MercedOBRAOTH</v>
          </cell>
          <cell r="D150" t="str">
            <v>OTH</v>
          </cell>
          <cell r="E150" t="str">
            <v>OBRA</v>
          </cell>
          <cell r="F150" t="str">
            <v xml:space="preserve"> All Others </v>
          </cell>
          <cell r="G150">
            <v>0</v>
          </cell>
          <cell r="H150">
            <v>-3.0200000000000005E-2</v>
          </cell>
          <cell r="I150">
            <v>0</v>
          </cell>
          <cell r="J150">
            <v>0</v>
          </cell>
          <cell r="K150">
            <v>0</v>
          </cell>
          <cell r="L150">
            <v>0</v>
          </cell>
        </row>
        <row r="151">
          <cell r="C151" t="str">
            <v>marinChild MCIP</v>
          </cell>
          <cell r="D151" t="str">
            <v>IP</v>
          </cell>
          <cell r="E151" t="str">
            <v>Child MC</v>
          </cell>
          <cell r="F151" t="str">
            <v xml:space="preserve">Inpatient Hospital Services </v>
          </cell>
          <cell r="G151">
            <v>0</v>
          </cell>
          <cell r="H151">
            <v>0</v>
          </cell>
          <cell r="I151">
            <v>0</v>
          </cell>
          <cell r="J151">
            <v>0</v>
          </cell>
          <cell r="K151">
            <v>-2.4999999999999467E-3</v>
          </cell>
          <cell r="L151">
            <v>0</v>
          </cell>
        </row>
        <row r="152">
          <cell r="C152" t="str">
            <v>marinChild MCOP</v>
          </cell>
          <cell r="D152" t="str">
            <v>OP</v>
          </cell>
          <cell r="E152" t="str">
            <v>Child MC</v>
          </cell>
          <cell r="F152" t="str">
            <v xml:space="preserve">Outpatient Facility Services </v>
          </cell>
          <cell r="G152">
            <v>0</v>
          </cell>
          <cell r="H152">
            <v>-2.1999999999999797E-3</v>
          </cell>
          <cell r="I152">
            <v>0</v>
          </cell>
          <cell r="J152">
            <v>0</v>
          </cell>
          <cell r="K152">
            <v>-2.4999999999999467E-3</v>
          </cell>
          <cell r="L152">
            <v>0</v>
          </cell>
        </row>
        <row r="153">
          <cell r="C153" t="str">
            <v>marinChild MCER</v>
          </cell>
          <cell r="D153" t="str">
            <v>ER</v>
          </cell>
          <cell r="E153" t="str">
            <v>Child MC</v>
          </cell>
          <cell r="F153" t="str">
            <v xml:space="preserve">Emergency Room Facility Services </v>
          </cell>
          <cell r="G153">
            <v>0</v>
          </cell>
          <cell r="H153">
            <v>0</v>
          </cell>
          <cell r="I153">
            <v>0</v>
          </cell>
          <cell r="J153">
            <v>0</v>
          </cell>
          <cell r="K153">
            <v>-2.4999999999999467E-3</v>
          </cell>
          <cell r="L153">
            <v>0</v>
          </cell>
        </row>
        <row r="154">
          <cell r="C154" t="str">
            <v>marinChild MCLTC</v>
          </cell>
          <cell r="D154" t="str">
            <v>LTC</v>
          </cell>
          <cell r="E154" t="str">
            <v>Child MC</v>
          </cell>
          <cell r="F154" t="str">
            <v xml:space="preserve">Long-Term Care Facility </v>
          </cell>
          <cell r="G154">
            <v>0</v>
          </cell>
          <cell r="H154">
            <v>0</v>
          </cell>
          <cell r="I154">
            <v>0</v>
          </cell>
          <cell r="J154">
            <v>0</v>
          </cell>
          <cell r="K154">
            <v>-2.4999999999999467E-3</v>
          </cell>
          <cell r="L154">
            <v>0</v>
          </cell>
        </row>
        <row r="155">
          <cell r="C155" t="str">
            <v>marinChild MCPCP</v>
          </cell>
          <cell r="D155" t="str">
            <v>PCP</v>
          </cell>
          <cell r="E155" t="str">
            <v>Child MC</v>
          </cell>
          <cell r="F155" t="str">
            <v xml:space="preserve">Physician Primary Care Services </v>
          </cell>
          <cell r="G155">
            <v>0</v>
          </cell>
          <cell r="H155">
            <v>0</v>
          </cell>
          <cell r="I155">
            <v>0</v>
          </cell>
          <cell r="J155">
            <v>0</v>
          </cell>
          <cell r="K155">
            <v>-2.4999999999999467E-3</v>
          </cell>
          <cell r="L155">
            <v>0</v>
          </cell>
        </row>
        <row r="156">
          <cell r="C156" t="str">
            <v>marinChild MCSP</v>
          </cell>
          <cell r="D156" t="str">
            <v>SP</v>
          </cell>
          <cell r="E156" t="str">
            <v>Child MC</v>
          </cell>
          <cell r="F156" t="str">
            <v xml:space="preserve">Physician Specialty Services </v>
          </cell>
          <cell r="G156">
            <v>0</v>
          </cell>
          <cell r="H156">
            <v>0</v>
          </cell>
          <cell r="I156">
            <v>0</v>
          </cell>
          <cell r="J156">
            <v>0</v>
          </cell>
          <cell r="K156">
            <v>-2.4999999999999467E-3</v>
          </cell>
          <cell r="L156">
            <v>0</v>
          </cell>
        </row>
        <row r="157">
          <cell r="C157" t="str">
            <v>marinChild MCFQHC</v>
          </cell>
          <cell r="D157" t="str">
            <v>FQHC</v>
          </cell>
          <cell r="E157" t="str">
            <v>Child MC</v>
          </cell>
          <cell r="F157" t="str">
            <v xml:space="preserve">FQHC Services </v>
          </cell>
          <cell r="G157">
            <v>0</v>
          </cell>
          <cell r="H157">
            <v>0</v>
          </cell>
          <cell r="I157">
            <v>0</v>
          </cell>
          <cell r="J157">
            <v>0</v>
          </cell>
          <cell r="K157">
            <v>-2.4999999999999467E-3</v>
          </cell>
          <cell r="L157">
            <v>0</v>
          </cell>
        </row>
        <row r="158">
          <cell r="C158" t="str">
            <v>marinChild MCNPP</v>
          </cell>
          <cell r="D158" t="str">
            <v>NPP</v>
          </cell>
          <cell r="E158" t="str">
            <v>Child MC</v>
          </cell>
          <cell r="F158" t="str">
            <v xml:space="preserve"> Other Medical Professional Services </v>
          </cell>
          <cell r="G158">
            <v>0</v>
          </cell>
          <cell r="H158">
            <v>-6.8899999999999961E-2</v>
          </cell>
          <cell r="I158">
            <v>0</v>
          </cell>
          <cell r="J158">
            <v>0</v>
          </cell>
          <cell r="K158">
            <v>-2.4999999999999467E-3</v>
          </cell>
          <cell r="L158">
            <v>0</v>
          </cell>
        </row>
        <row r="159">
          <cell r="C159" t="str">
            <v>marinChild MCRX</v>
          </cell>
          <cell r="D159" t="str">
            <v>RX</v>
          </cell>
          <cell r="E159" t="str">
            <v>Child MC</v>
          </cell>
          <cell r="F159" t="str">
            <v xml:space="preserve"> Pharmacy </v>
          </cell>
          <cell r="G159">
            <v>0</v>
          </cell>
          <cell r="H159">
            <v>0</v>
          </cell>
          <cell r="I159">
            <v>0</v>
          </cell>
          <cell r="J159">
            <v>0</v>
          </cell>
          <cell r="K159">
            <v>-2.4999999999999467E-3</v>
          </cell>
          <cell r="L159">
            <v>0</v>
          </cell>
        </row>
        <row r="160">
          <cell r="C160" t="str">
            <v>marinChild MCLR</v>
          </cell>
          <cell r="D160" t="str">
            <v>LR</v>
          </cell>
          <cell r="E160" t="str">
            <v>Child MC</v>
          </cell>
          <cell r="F160" t="str">
            <v xml:space="preserve"> Laboratory and Radiology </v>
          </cell>
          <cell r="G160">
            <v>0</v>
          </cell>
          <cell r="H160">
            <v>-6.8899999999999961E-2</v>
          </cell>
          <cell r="I160">
            <v>0</v>
          </cell>
          <cell r="J160">
            <v>0</v>
          </cell>
          <cell r="K160">
            <v>-2.4999999999999467E-3</v>
          </cell>
          <cell r="L160">
            <v>0</v>
          </cell>
        </row>
        <row r="161">
          <cell r="C161" t="str">
            <v>marinChild MCHCBS</v>
          </cell>
          <cell r="D161" t="str">
            <v>HCBS</v>
          </cell>
          <cell r="E161" t="str">
            <v>Child MC</v>
          </cell>
          <cell r="F161" t="str">
            <v xml:space="preserve"> HCBS </v>
          </cell>
          <cell r="G161">
            <v>0</v>
          </cell>
          <cell r="H161">
            <v>0</v>
          </cell>
          <cell r="I161">
            <v>0</v>
          </cell>
          <cell r="J161">
            <v>0</v>
          </cell>
          <cell r="K161">
            <v>-2.4999999999999467E-3</v>
          </cell>
          <cell r="L161">
            <v>0</v>
          </cell>
        </row>
        <row r="162">
          <cell r="C162" t="str">
            <v>marinChild MCOTH</v>
          </cell>
          <cell r="D162" t="str">
            <v>OTH</v>
          </cell>
          <cell r="E162" t="str">
            <v>Child MC</v>
          </cell>
          <cell r="F162" t="str">
            <v xml:space="preserve"> All Others </v>
          </cell>
          <cell r="G162">
            <v>0</v>
          </cell>
          <cell r="H162">
            <v>-3.0200000000000005E-2</v>
          </cell>
          <cell r="I162">
            <v>0</v>
          </cell>
          <cell r="J162">
            <v>0</v>
          </cell>
          <cell r="K162">
            <v>-2.4999999999999467E-3</v>
          </cell>
          <cell r="L162">
            <v>0</v>
          </cell>
        </row>
        <row r="163">
          <cell r="C163" t="str">
            <v>marinChild HFIP</v>
          </cell>
          <cell r="D163" t="str">
            <v>IP</v>
          </cell>
          <cell r="E163" t="str">
            <v>Child HF</v>
          </cell>
          <cell r="F163" t="str">
            <v xml:space="preserve">Inpatient Hospital Services </v>
          </cell>
          <cell r="G163">
            <v>0</v>
          </cell>
          <cell r="H163">
            <v>0</v>
          </cell>
          <cell r="I163">
            <v>0</v>
          </cell>
          <cell r="J163">
            <v>0</v>
          </cell>
          <cell r="K163">
            <v>-1.2499999999999734E-3</v>
          </cell>
          <cell r="L163">
            <v>0</v>
          </cell>
        </row>
        <row r="164">
          <cell r="C164" t="str">
            <v>marinChild HFOP</v>
          </cell>
          <cell r="D164" t="str">
            <v>OP</v>
          </cell>
          <cell r="E164" t="str">
            <v>Child HF</v>
          </cell>
          <cell r="F164" t="str">
            <v xml:space="preserve">Outpatient Facility Services </v>
          </cell>
          <cell r="G164">
            <v>0</v>
          </cell>
          <cell r="H164">
            <v>-1.8000000000000238E-3</v>
          </cell>
          <cell r="I164">
            <v>0</v>
          </cell>
          <cell r="J164">
            <v>0</v>
          </cell>
          <cell r="K164">
            <v>-1.2499999999999734E-3</v>
          </cell>
          <cell r="L164">
            <v>0</v>
          </cell>
        </row>
        <row r="165">
          <cell r="C165" t="str">
            <v>marinChild HFER</v>
          </cell>
          <cell r="D165" t="str">
            <v>ER</v>
          </cell>
          <cell r="E165" t="str">
            <v>Child HF</v>
          </cell>
          <cell r="F165" t="str">
            <v xml:space="preserve">Emergency Room Facility Services </v>
          </cell>
          <cell r="G165">
            <v>0</v>
          </cell>
          <cell r="H165">
            <v>0</v>
          </cell>
          <cell r="I165">
            <v>0</v>
          </cell>
          <cell r="J165">
            <v>0</v>
          </cell>
          <cell r="K165">
            <v>-1.2499999999999734E-3</v>
          </cell>
          <cell r="L165">
            <v>0</v>
          </cell>
        </row>
        <row r="166">
          <cell r="C166" t="str">
            <v>marinChild HFLTC</v>
          </cell>
          <cell r="D166" t="str">
            <v>LTC</v>
          </cell>
          <cell r="E166" t="str">
            <v>Child HF</v>
          </cell>
          <cell r="F166" t="str">
            <v xml:space="preserve">Long-Term Care Facility </v>
          </cell>
          <cell r="G166">
            <v>0</v>
          </cell>
          <cell r="H166">
            <v>0</v>
          </cell>
          <cell r="I166">
            <v>0</v>
          </cell>
          <cell r="J166">
            <v>0</v>
          </cell>
          <cell r="K166">
            <v>-1.2499999999999734E-3</v>
          </cell>
          <cell r="L166">
            <v>0</v>
          </cell>
        </row>
        <row r="167">
          <cell r="C167" t="str">
            <v>marinChild HFPCP</v>
          </cell>
          <cell r="D167" t="str">
            <v>PCP</v>
          </cell>
          <cell r="E167" t="str">
            <v>Child HF</v>
          </cell>
          <cell r="F167" t="str">
            <v xml:space="preserve">Physician Primary Care Services </v>
          </cell>
          <cell r="G167">
            <v>0</v>
          </cell>
          <cell r="H167">
            <v>0</v>
          </cell>
          <cell r="I167">
            <v>0</v>
          </cell>
          <cell r="J167">
            <v>0</v>
          </cell>
          <cell r="K167">
            <v>-1.2499999999999734E-3</v>
          </cell>
          <cell r="L167">
            <v>0</v>
          </cell>
        </row>
        <row r="168">
          <cell r="C168" t="str">
            <v>marinChild HFSP</v>
          </cell>
          <cell r="D168" t="str">
            <v>SP</v>
          </cell>
          <cell r="E168" t="str">
            <v>Child HF</v>
          </cell>
          <cell r="F168" t="str">
            <v xml:space="preserve">Physician Specialty Services </v>
          </cell>
          <cell r="G168">
            <v>0</v>
          </cell>
          <cell r="H168">
            <v>0</v>
          </cell>
          <cell r="I168">
            <v>0</v>
          </cell>
          <cell r="J168">
            <v>0</v>
          </cell>
          <cell r="K168">
            <v>-1.2499999999999734E-3</v>
          </cell>
          <cell r="L168">
            <v>0</v>
          </cell>
        </row>
        <row r="169">
          <cell r="C169" t="str">
            <v>marinChild HFFQHC</v>
          </cell>
          <cell r="D169" t="str">
            <v>FQHC</v>
          </cell>
          <cell r="E169" t="str">
            <v>Child HF</v>
          </cell>
          <cell r="F169" t="str">
            <v xml:space="preserve">FQHC Services </v>
          </cell>
          <cell r="G169">
            <v>0</v>
          </cell>
          <cell r="H169">
            <v>0</v>
          </cell>
          <cell r="I169">
            <v>0</v>
          </cell>
          <cell r="J169">
            <v>0</v>
          </cell>
          <cell r="K169">
            <v>-1.2499999999999734E-3</v>
          </cell>
          <cell r="L169">
            <v>0</v>
          </cell>
        </row>
        <row r="170">
          <cell r="C170" t="str">
            <v>marinChild HFNPP</v>
          </cell>
          <cell r="D170" t="str">
            <v>NPP</v>
          </cell>
          <cell r="E170" t="str">
            <v>Child HF</v>
          </cell>
          <cell r="F170" t="str">
            <v xml:space="preserve"> Other Medical Professional Services </v>
          </cell>
          <cell r="G170">
            <v>0</v>
          </cell>
          <cell r="H170">
            <v>-5.5499999999999994E-2</v>
          </cell>
          <cell r="I170">
            <v>0</v>
          </cell>
          <cell r="J170">
            <v>0</v>
          </cell>
          <cell r="K170">
            <v>-1.2499999999999734E-3</v>
          </cell>
          <cell r="L170">
            <v>0</v>
          </cell>
        </row>
        <row r="171">
          <cell r="C171" t="str">
            <v>marinChild HFRX</v>
          </cell>
          <cell r="D171" t="str">
            <v>RX</v>
          </cell>
          <cell r="E171" t="str">
            <v>Child HF</v>
          </cell>
          <cell r="F171" t="str">
            <v xml:space="preserve"> Pharmacy </v>
          </cell>
          <cell r="G171">
            <v>0</v>
          </cell>
          <cell r="H171">
            <v>0</v>
          </cell>
          <cell r="I171">
            <v>0</v>
          </cell>
          <cell r="J171">
            <v>0</v>
          </cell>
          <cell r="K171">
            <v>-1.2499999999999734E-3</v>
          </cell>
          <cell r="L171">
            <v>0</v>
          </cell>
        </row>
        <row r="172">
          <cell r="C172" t="str">
            <v>marinChild HFLR</v>
          </cell>
          <cell r="D172" t="str">
            <v>LR</v>
          </cell>
          <cell r="E172" t="str">
            <v>Child HF</v>
          </cell>
          <cell r="F172" t="str">
            <v xml:space="preserve"> Laboratory and Radiology </v>
          </cell>
          <cell r="G172">
            <v>0</v>
          </cell>
          <cell r="H172">
            <v>-5.5499999999999994E-2</v>
          </cell>
          <cell r="I172">
            <v>0</v>
          </cell>
          <cell r="J172">
            <v>0</v>
          </cell>
          <cell r="K172">
            <v>-1.2499999999999734E-3</v>
          </cell>
          <cell r="L172">
            <v>0</v>
          </cell>
        </row>
        <row r="173">
          <cell r="C173" t="str">
            <v>marinChild HFHCBS</v>
          </cell>
          <cell r="D173" t="str">
            <v>HCBS</v>
          </cell>
          <cell r="E173" t="str">
            <v>Child HF</v>
          </cell>
          <cell r="F173" t="str">
            <v xml:space="preserve"> HCBS </v>
          </cell>
          <cell r="G173">
            <v>0</v>
          </cell>
          <cell r="H173">
            <v>0</v>
          </cell>
          <cell r="I173">
            <v>0</v>
          </cell>
          <cell r="J173">
            <v>0</v>
          </cell>
          <cell r="K173">
            <v>-1.2499999999999734E-3</v>
          </cell>
          <cell r="L173">
            <v>0</v>
          </cell>
        </row>
        <row r="174">
          <cell r="C174" t="str">
            <v>marinChild HFOTH</v>
          </cell>
          <cell r="D174" t="str">
            <v>OTH</v>
          </cell>
          <cell r="E174" t="str">
            <v>Child HF</v>
          </cell>
          <cell r="F174" t="str">
            <v xml:space="preserve"> All Others </v>
          </cell>
          <cell r="G174">
            <v>0</v>
          </cell>
          <cell r="H174">
            <v>-2.4199999999999999E-2</v>
          </cell>
          <cell r="I174">
            <v>0</v>
          </cell>
          <cell r="J174">
            <v>0</v>
          </cell>
          <cell r="K174">
            <v>-1.2499999999999734E-3</v>
          </cell>
          <cell r="L174">
            <v>0</v>
          </cell>
        </row>
        <row r="175">
          <cell r="C175" t="str">
            <v>marinAdultIP</v>
          </cell>
          <cell r="D175" t="str">
            <v>IP</v>
          </cell>
          <cell r="E175" t="str">
            <v>Adult</v>
          </cell>
          <cell r="F175" t="str">
            <v xml:space="preserve">Inpatient Hospital Services </v>
          </cell>
          <cell r="G175">
            <v>0</v>
          </cell>
          <cell r="H175">
            <v>0</v>
          </cell>
          <cell r="I175">
            <v>0</v>
          </cell>
          <cell r="J175">
            <v>0</v>
          </cell>
          <cell r="K175">
            <v>-1.6874999999999973E-2</v>
          </cell>
          <cell r="L175">
            <v>0</v>
          </cell>
        </row>
        <row r="176">
          <cell r="C176" t="str">
            <v>marinAdultOP</v>
          </cell>
          <cell r="D176" t="str">
            <v>OP</v>
          </cell>
          <cell r="E176" t="str">
            <v>Adult</v>
          </cell>
          <cell r="F176" t="str">
            <v xml:space="preserve">Outpatient Facility Services </v>
          </cell>
          <cell r="G176">
            <v>0</v>
          </cell>
          <cell r="H176">
            <v>-1.0499999999999954E-2</v>
          </cell>
          <cell r="I176">
            <v>0</v>
          </cell>
          <cell r="J176">
            <v>0</v>
          </cell>
          <cell r="K176">
            <v>-1.6874999999999973E-2</v>
          </cell>
          <cell r="L176">
            <v>0</v>
          </cell>
        </row>
        <row r="177">
          <cell r="C177" t="str">
            <v>marinAdultER</v>
          </cell>
          <cell r="D177" t="str">
            <v>ER</v>
          </cell>
          <cell r="E177" t="str">
            <v>Adult</v>
          </cell>
          <cell r="F177" t="str">
            <v xml:space="preserve">Emergency Room Facility Services </v>
          </cell>
          <cell r="G177">
            <v>0</v>
          </cell>
          <cell r="H177">
            <v>0</v>
          </cell>
          <cell r="I177">
            <v>0</v>
          </cell>
          <cell r="J177">
            <v>0</v>
          </cell>
          <cell r="K177">
            <v>-1.6874999999999973E-2</v>
          </cell>
          <cell r="L177">
            <v>0</v>
          </cell>
        </row>
        <row r="178">
          <cell r="C178" t="str">
            <v>marinAdultLTC</v>
          </cell>
          <cell r="D178" t="str">
            <v>LTC</v>
          </cell>
          <cell r="E178" t="str">
            <v>Adult</v>
          </cell>
          <cell r="F178" t="str">
            <v xml:space="preserve">Long-Term Care Facility </v>
          </cell>
          <cell r="G178">
            <v>0</v>
          </cell>
          <cell r="H178">
            <v>0</v>
          </cell>
          <cell r="I178">
            <v>0</v>
          </cell>
          <cell r="J178">
            <v>0</v>
          </cell>
          <cell r="K178">
            <v>-1.6874999999999973E-2</v>
          </cell>
          <cell r="L178">
            <v>0</v>
          </cell>
        </row>
        <row r="179">
          <cell r="C179" t="str">
            <v>marinAdultPCP</v>
          </cell>
          <cell r="D179" t="str">
            <v>PCP</v>
          </cell>
          <cell r="E179" t="str">
            <v>Adult</v>
          </cell>
          <cell r="F179" t="str">
            <v xml:space="preserve">Physician Primary Care Services </v>
          </cell>
          <cell r="G179">
            <v>0</v>
          </cell>
          <cell r="H179">
            <v>-4.3300000000000005E-2</v>
          </cell>
          <cell r="I179">
            <v>0</v>
          </cell>
          <cell r="J179">
            <v>0</v>
          </cell>
          <cell r="K179">
            <v>-1.6874999999999973E-2</v>
          </cell>
          <cell r="L179">
            <v>0</v>
          </cell>
        </row>
        <row r="180">
          <cell r="C180" t="str">
            <v>marinAdultSP</v>
          </cell>
          <cell r="D180" t="str">
            <v>SP</v>
          </cell>
          <cell r="E180" t="str">
            <v>Adult</v>
          </cell>
          <cell r="F180" t="str">
            <v xml:space="preserve">Physician Specialty Services </v>
          </cell>
          <cell r="G180">
            <v>0</v>
          </cell>
          <cell r="H180">
            <v>0</v>
          </cell>
          <cell r="I180">
            <v>0</v>
          </cell>
          <cell r="J180">
            <v>0</v>
          </cell>
          <cell r="K180">
            <v>-1.6874999999999973E-2</v>
          </cell>
          <cell r="L180">
            <v>0</v>
          </cell>
        </row>
        <row r="181">
          <cell r="C181" t="str">
            <v>marinAdultFQHC</v>
          </cell>
          <cell r="D181" t="str">
            <v>FQHC</v>
          </cell>
          <cell r="E181" t="str">
            <v>Adult</v>
          </cell>
          <cell r="F181" t="str">
            <v xml:space="preserve">FQHC Services </v>
          </cell>
          <cell r="G181">
            <v>0</v>
          </cell>
          <cell r="H181">
            <v>0</v>
          </cell>
          <cell r="I181">
            <v>0</v>
          </cell>
          <cell r="J181">
            <v>0</v>
          </cell>
          <cell r="K181">
            <v>-1.6874999999999973E-2</v>
          </cell>
          <cell r="L181">
            <v>0</v>
          </cell>
        </row>
        <row r="182">
          <cell r="C182" t="str">
            <v>marinAdultNPP</v>
          </cell>
          <cell r="D182" t="str">
            <v>NPP</v>
          </cell>
          <cell r="E182" t="str">
            <v>Adult</v>
          </cell>
          <cell r="F182" t="str">
            <v xml:space="preserve"> Other Medical Professional Services </v>
          </cell>
          <cell r="G182">
            <v>0</v>
          </cell>
          <cell r="H182">
            <v>-6.8899999999999961E-2</v>
          </cell>
          <cell r="I182">
            <v>0</v>
          </cell>
          <cell r="J182">
            <v>0</v>
          </cell>
          <cell r="K182">
            <v>-1.6874999999999973E-2</v>
          </cell>
          <cell r="L182">
            <v>0</v>
          </cell>
        </row>
        <row r="183">
          <cell r="C183" t="str">
            <v>marinAdultRX</v>
          </cell>
          <cell r="D183" t="str">
            <v>RX</v>
          </cell>
          <cell r="E183" t="str">
            <v>Adult</v>
          </cell>
          <cell r="F183" t="str">
            <v xml:space="preserve"> Pharmacy </v>
          </cell>
          <cell r="G183">
            <v>0</v>
          </cell>
          <cell r="H183">
            <v>0</v>
          </cell>
          <cell r="I183">
            <v>-2.3456925065995504E-3</v>
          </cell>
          <cell r="J183">
            <v>0</v>
          </cell>
          <cell r="K183">
            <v>-1.6874999999999973E-2</v>
          </cell>
          <cell r="L183">
            <v>0</v>
          </cell>
        </row>
        <row r="184">
          <cell r="C184" t="str">
            <v>marinAdultLR</v>
          </cell>
          <cell r="D184" t="str">
            <v>LR</v>
          </cell>
          <cell r="E184" t="str">
            <v>Adult</v>
          </cell>
          <cell r="F184" t="str">
            <v xml:space="preserve"> Laboratory and Radiology </v>
          </cell>
          <cell r="G184">
            <v>0</v>
          </cell>
          <cell r="H184">
            <v>-6.8899999999999961E-2</v>
          </cell>
          <cell r="I184">
            <v>0</v>
          </cell>
          <cell r="J184">
            <v>0</v>
          </cell>
          <cell r="K184">
            <v>-1.6874999999999973E-2</v>
          </cell>
          <cell r="L184">
            <v>0</v>
          </cell>
        </row>
        <row r="185">
          <cell r="C185" t="str">
            <v>marinAdultHCBS</v>
          </cell>
          <cell r="D185" t="str">
            <v>HCBS</v>
          </cell>
          <cell r="E185" t="str">
            <v>Adult</v>
          </cell>
          <cell r="F185" t="str">
            <v xml:space="preserve"> HCBS </v>
          </cell>
          <cell r="G185">
            <v>9.3351548735529644E-3</v>
          </cell>
          <cell r="H185">
            <v>0</v>
          </cell>
          <cell r="I185">
            <v>0</v>
          </cell>
          <cell r="J185">
            <v>0</v>
          </cell>
          <cell r="K185">
            <v>-1.6874999999999973E-2</v>
          </cell>
          <cell r="L185">
            <v>0</v>
          </cell>
        </row>
        <row r="186">
          <cell r="C186" t="str">
            <v>marinAdultOTH</v>
          </cell>
          <cell r="D186" t="str">
            <v>OTH</v>
          </cell>
          <cell r="E186" t="str">
            <v>Adult</v>
          </cell>
          <cell r="F186" t="str">
            <v xml:space="preserve"> All Others </v>
          </cell>
          <cell r="G186">
            <v>0</v>
          </cell>
          <cell r="H186">
            <v>-3.0200000000000005E-2</v>
          </cell>
          <cell r="I186">
            <v>0</v>
          </cell>
          <cell r="J186">
            <v>0</v>
          </cell>
          <cell r="K186">
            <v>-1.6874999999999973E-2</v>
          </cell>
          <cell r="L186">
            <v>0</v>
          </cell>
        </row>
        <row r="187">
          <cell r="C187" t="str">
            <v>marinAged&amp;DisabledNonDualIP</v>
          </cell>
          <cell r="D187" t="str">
            <v>IP</v>
          </cell>
          <cell r="E187" t="str">
            <v>Aged&amp;DisabledNonDual</v>
          </cell>
          <cell r="F187" t="str">
            <v xml:space="preserve">Inpatient Hospital Services </v>
          </cell>
          <cell r="G187">
            <v>0</v>
          </cell>
          <cell r="H187">
            <v>0</v>
          </cell>
          <cell r="I187">
            <v>0</v>
          </cell>
          <cell r="J187">
            <v>0</v>
          </cell>
          <cell r="K187">
            <v>0</v>
          </cell>
          <cell r="L187">
            <v>0</v>
          </cell>
        </row>
        <row r="188">
          <cell r="C188" t="str">
            <v>marinAged&amp;DisabledNonDualOP</v>
          </cell>
          <cell r="D188" t="str">
            <v>OP</v>
          </cell>
          <cell r="E188" t="str">
            <v>Aged&amp;DisabledNonDual</v>
          </cell>
          <cell r="F188" t="str">
            <v xml:space="preserve">Outpatient Facility Services </v>
          </cell>
          <cell r="G188">
            <v>0</v>
          </cell>
          <cell r="H188">
            <v>-1.3100000000000001E-2</v>
          </cell>
          <cell r="I188">
            <v>0</v>
          </cell>
          <cell r="J188">
            <v>0</v>
          </cell>
          <cell r="K188">
            <v>0</v>
          </cell>
          <cell r="L188">
            <v>0</v>
          </cell>
        </row>
        <row r="189">
          <cell r="C189" t="str">
            <v>marinAged&amp;DisabledNonDualER</v>
          </cell>
          <cell r="D189" t="str">
            <v>ER</v>
          </cell>
          <cell r="E189" t="str">
            <v>Aged&amp;DisabledNonDual</v>
          </cell>
          <cell r="F189" t="str">
            <v xml:space="preserve">Emergency Room Facility Services </v>
          </cell>
          <cell r="G189">
            <v>0</v>
          </cell>
          <cell r="H189">
            <v>0</v>
          </cell>
          <cell r="I189">
            <v>0</v>
          </cell>
          <cell r="J189">
            <v>0</v>
          </cell>
          <cell r="K189">
            <v>0</v>
          </cell>
          <cell r="L189">
            <v>0</v>
          </cell>
        </row>
        <row r="190">
          <cell r="C190" t="str">
            <v>marinAged&amp;DisabledNonDualLTC</v>
          </cell>
          <cell r="D190" t="str">
            <v>LTC</v>
          </cell>
          <cell r="E190" t="str">
            <v>Aged&amp;DisabledNonDual</v>
          </cell>
          <cell r="F190" t="str">
            <v xml:space="preserve">Long-Term Care Facility </v>
          </cell>
          <cell r="G190">
            <v>0</v>
          </cell>
          <cell r="H190">
            <v>0</v>
          </cell>
          <cell r="I190">
            <v>0</v>
          </cell>
          <cell r="J190">
            <v>0</v>
          </cell>
          <cell r="K190">
            <v>0</v>
          </cell>
          <cell r="L190">
            <v>0</v>
          </cell>
        </row>
        <row r="191">
          <cell r="C191" t="str">
            <v>marinAged&amp;DisabledNonDualPCP</v>
          </cell>
          <cell r="D191" t="str">
            <v>PCP</v>
          </cell>
          <cell r="E191" t="str">
            <v>Aged&amp;DisabledNonDual</v>
          </cell>
          <cell r="F191" t="str">
            <v xml:space="preserve">Physician Primary Care Services </v>
          </cell>
          <cell r="G191">
            <v>0</v>
          </cell>
          <cell r="H191">
            <v>-6.030000000000002E-2</v>
          </cell>
          <cell r="I191">
            <v>0</v>
          </cell>
          <cell r="J191">
            <v>0</v>
          </cell>
          <cell r="K191">
            <v>0</v>
          </cell>
          <cell r="L191">
            <v>0</v>
          </cell>
        </row>
        <row r="192">
          <cell r="C192" t="str">
            <v>marinAged&amp;DisabledNonDualSP</v>
          </cell>
          <cell r="D192" t="str">
            <v>SP</v>
          </cell>
          <cell r="E192" t="str">
            <v>Aged&amp;DisabledNonDual</v>
          </cell>
          <cell r="F192" t="str">
            <v xml:space="preserve">Physician Specialty Services </v>
          </cell>
          <cell r="G192">
            <v>0</v>
          </cell>
          <cell r="H192">
            <v>0</v>
          </cell>
          <cell r="I192">
            <v>0</v>
          </cell>
          <cell r="J192">
            <v>0</v>
          </cell>
          <cell r="K192">
            <v>0</v>
          </cell>
          <cell r="L192">
            <v>0</v>
          </cell>
        </row>
        <row r="193">
          <cell r="C193" t="str">
            <v>marinAged&amp;DisabledNonDualFQHC</v>
          </cell>
          <cell r="D193" t="str">
            <v>FQHC</v>
          </cell>
          <cell r="E193" t="str">
            <v>Aged&amp;DisabledNonDual</v>
          </cell>
          <cell r="F193" t="str">
            <v xml:space="preserve">FQHC Services </v>
          </cell>
          <cell r="G193">
            <v>0</v>
          </cell>
          <cell r="H193">
            <v>0</v>
          </cell>
          <cell r="I193">
            <v>0</v>
          </cell>
          <cell r="J193">
            <v>0</v>
          </cell>
          <cell r="K193">
            <v>0</v>
          </cell>
          <cell r="L193">
            <v>0</v>
          </cell>
        </row>
        <row r="194">
          <cell r="C194" t="str">
            <v>marinAged&amp;DisabledNonDualNPP</v>
          </cell>
          <cell r="D194" t="str">
            <v>NPP</v>
          </cell>
          <cell r="E194" t="str">
            <v>Aged&amp;DisabledNonDual</v>
          </cell>
          <cell r="F194" t="str">
            <v xml:space="preserve"> Other Medical Professional Services </v>
          </cell>
          <cell r="G194">
            <v>0</v>
          </cell>
          <cell r="H194">
            <v>-6.8899999999999961E-2</v>
          </cell>
          <cell r="I194">
            <v>0</v>
          </cell>
          <cell r="J194">
            <v>0</v>
          </cell>
          <cell r="K194">
            <v>0</v>
          </cell>
          <cell r="L194">
            <v>0</v>
          </cell>
        </row>
        <row r="195">
          <cell r="C195" t="str">
            <v>marinAged&amp;DisabledNonDualRX</v>
          </cell>
          <cell r="D195" t="str">
            <v>RX</v>
          </cell>
          <cell r="E195" t="str">
            <v>Aged&amp;DisabledNonDual</v>
          </cell>
          <cell r="F195" t="str">
            <v xml:space="preserve"> Pharmacy </v>
          </cell>
          <cell r="G195">
            <v>0</v>
          </cell>
          <cell r="H195">
            <v>0</v>
          </cell>
          <cell r="I195">
            <v>0</v>
          </cell>
          <cell r="J195">
            <v>-0.62406149878246886</v>
          </cell>
          <cell r="K195">
            <v>0</v>
          </cell>
          <cell r="L195">
            <v>0</v>
          </cell>
        </row>
        <row r="196">
          <cell r="C196" t="str">
            <v>marinAged&amp;DisabledNonDualLR</v>
          </cell>
          <cell r="D196" t="str">
            <v>LR</v>
          </cell>
          <cell r="E196" t="str">
            <v>Aged&amp;DisabledNonDual</v>
          </cell>
          <cell r="F196" t="str">
            <v xml:space="preserve"> Laboratory and Radiology </v>
          </cell>
          <cell r="G196">
            <v>0</v>
          </cell>
          <cell r="H196">
            <v>-6.8899999999999961E-2</v>
          </cell>
          <cell r="I196">
            <v>0</v>
          </cell>
          <cell r="J196">
            <v>0</v>
          </cell>
          <cell r="K196">
            <v>0</v>
          </cell>
          <cell r="L196">
            <v>0</v>
          </cell>
        </row>
        <row r="197">
          <cell r="C197" t="str">
            <v>marinAged&amp;DisabledNonDualHCBS</v>
          </cell>
          <cell r="D197" t="str">
            <v>HCBS</v>
          </cell>
          <cell r="E197" t="str">
            <v>Aged&amp;DisabledNonDual</v>
          </cell>
          <cell r="F197" t="str">
            <v xml:space="preserve"> HCBS </v>
          </cell>
          <cell r="G197">
            <v>3.8847261019739676E-2</v>
          </cell>
          <cell r="H197">
            <v>0</v>
          </cell>
          <cell r="I197">
            <v>0</v>
          </cell>
          <cell r="J197">
            <v>0</v>
          </cell>
          <cell r="K197">
            <v>0</v>
          </cell>
          <cell r="L197">
            <v>0</v>
          </cell>
        </row>
        <row r="198">
          <cell r="C198" t="str">
            <v>marinAged&amp;DisabledNonDualOTH</v>
          </cell>
          <cell r="D198" t="str">
            <v>OTH</v>
          </cell>
          <cell r="E198" t="str">
            <v>Aged&amp;DisabledNonDual</v>
          </cell>
          <cell r="F198" t="str">
            <v xml:space="preserve"> All Others </v>
          </cell>
          <cell r="G198">
            <v>0</v>
          </cell>
          <cell r="H198">
            <v>-3.0200000000000005E-2</v>
          </cell>
          <cell r="I198">
            <v>0</v>
          </cell>
          <cell r="J198">
            <v>0</v>
          </cell>
          <cell r="K198">
            <v>0</v>
          </cell>
          <cell r="L198">
            <v>0</v>
          </cell>
        </row>
        <row r="199">
          <cell r="C199" t="str">
            <v>marinDisabledDualIP</v>
          </cell>
          <cell r="D199" t="str">
            <v>IP</v>
          </cell>
          <cell r="E199" t="str">
            <v>DisabledDual</v>
          </cell>
          <cell r="F199" t="str">
            <v xml:space="preserve">Inpatient Hospital Services </v>
          </cell>
          <cell r="G199">
            <v>0</v>
          </cell>
          <cell r="H199">
            <v>0</v>
          </cell>
          <cell r="I199">
            <v>0</v>
          </cell>
          <cell r="J199">
            <v>0</v>
          </cell>
          <cell r="K199">
            <v>0</v>
          </cell>
          <cell r="L199">
            <v>0</v>
          </cell>
        </row>
        <row r="200">
          <cell r="C200" t="str">
            <v>marinDisabledDualOP</v>
          </cell>
          <cell r="D200" t="str">
            <v>OP</v>
          </cell>
          <cell r="E200" t="str">
            <v>DisabledDual</v>
          </cell>
          <cell r="F200" t="str">
            <v xml:space="preserve">Outpatient Facility Services </v>
          </cell>
          <cell r="G200">
            <v>0</v>
          </cell>
          <cell r="H200">
            <v>0</v>
          </cell>
          <cell r="I200">
            <v>0</v>
          </cell>
          <cell r="J200">
            <v>0</v>
          </cell>
          <cell r="K200">
            <v>0</v>
          </cell>
          <cell r="L200">
            <v>0</v>
          </cell>
        </row>
        <row r="201">
          <cell r="C201" t="str">
            <v>marinDisabledDualER</v>
          </cell>
          <cell r="D201" t="str">
            <v>ER</v>
          </cell>
          <cell r="E201" t="str">
            <v>DisabledDual</v>
          </cell>
          <cell r="F201" t="str">
            <v xml:space="preserve">Emergency Room Facility Services </v>
          </cell>
          <cell r="G201">
            <v>0</v>
          </cell>
          <cell r="H201">
            <v>0</v>
          </cell>
          <cell r="I201">
            <v>0</v>
          </cell>
          <cell r="J201">
            <v>0</v>
          </cell>
          <cell r="K201">
            <v>0</v>
          </cell>
          <cell r="L201">
            <v>0</v>
          </cell>
        </row>
        <row r="202">
          <cell r="C202" t="str">
            <v>marinDisabledDualLTC</v>
          </cell>
          <cell r="D202" t="str">
            <v>LTC</v>
          </cell>
          <cell r="E202" t="str">
            <v>DisabledDual</v>
          </cell>
          <cell r="F202" t="str">
            <v xml:space="preserve">Long-Term Care Facility </v>
          </cell>
          <cell r="G202">
            <v>0</v>
          </cell>
          <cell r="H202">
            <v>0</v>
          </cell>
          <cell r="I202">
            <v>0</v>
          </cell>
          <cell r="J202">
            <v>0</v>
          </cell>
          <cell r="K202">
            <v>0</v>
          </cell>
          <cell r="L202">
            <v>0</v>
          </cell>
        </row>
        <row r="203">
          <cell r="C203" t="str">
            <v>marinDisabledDualPCP</v>
          </cell>
          <cell r="D203" t="str">
            <v>PCP</v>
          </cell>
          <cell r="E203" t="str">
            <v>DisabledDual</v>
          </cell>
          <cell r="F203" t="str">
            <v xml:space="preserve">Physician Primary Care Services </v>
          </cell>
          <cell r="G203">
            <v>0</v>
          </cell>
          <cell r="H203">
            <v>0</v>
          </cell>
          <cell r="I203">
            <v>0</v>
          </cell>
          <cell r="J203">
            <v>0</v>
          </cell>
          <cell r="K203">
            <v>0</v>
          </cell>
          <cell r="L203">
            <v>0</v>
          </cell>
        </row>
        <row r="204">
          <cell r="C204" t="str">
            <v>marinDisabledDualSP</v>
          </cell>
          <cell r="D204" t="str">
            <v>SP</v>
          </cell>
          <cell r="E204" t="str">
            <v>DisabledDual</v>
          </cell>
          <cell r="F204" t="str">
            <v xml:space="preserve">Physician Specialty Services </v>
          </cell>
          <cell r="G204">
            <v>0</v>
          </cell>
          <cell r="H204">
            <v>0</v>
          </cell>
          <cell r="I204">
            <v>0</v>
          </cell>
          <cell r="J204">
            <v>0</v>
          </cell>
          <cell r="K204">
            <v>0</v>
          </cell>
          <cell r="L204">
            <v>0</v>
          </cell>
        </row>
        <row r="205">
          <cell r="C205" t="str">
            <v>marinDisabledDualFQHC</v>
          </cell>
          <cell r="D205" t="str">
            <v>FQHC</v>
          </cell>
          <cell r="E205" t="str">
            <v>DisabledDual</v>
          </cell>
          <cell r="F205" t="str">
            <v xml:space="preserve">FQHC Services </v>
          </cell>
          <cell r="G205">
            <v>0</v>
          </cell>
          <cell r="H205">
            <v>0</v>
          </cell>
          <cell r="I205">
            <v>0</v>
          </cell>
          <cell r="J205">
            <v>0</v>
          </cell>
          <cell r="K205">
            <v>0</v>
          </cell>
          <cell r="L205">
            <v>0</v>
          </cell>
        </row>
        <row r="206">
          <cell r="C206" t="str">
            <v>marinDisabledDualNPP</v>
          </cell>
          <cell r="D206" t="str">
            <v>NPP</v>
          </cell>
          <cell r="E206" t="str">
            <v>DisabledDual</v>
          </cell>
          <cell r="F206" t="str">
            <v xml:space="preserve"> Other Medical Professional Services </v>
          </cell>
          <cell r="G206">
            <v>0</v>
          </cell>
          <cell r="H206">
            <v>0</v>
          </cell>
          <cell r="I206">
            <v>0</v>
          </cell>
          <cell r="J206">
            <v>0</v>
          </cell>
          <cell r="K206">
            <v>0</v>
          </cell>
          <cell r="L206">
            <v>0</v>
          </cell>
        </row>
        <row r="207">
          <cell r="C207" t="str">
            <v>marinDisabledDualRX</v>
          </cell>
          <cell r="D207" t="str">
            <v>RX</v>
          </cell>
          <cell r="E207" t="str">
            <v>DisabledDual</v>
          </cell>
          <cell r="F207" t="str">
            <v xml:space="preserve"> Pharmacy </v>
          </cell>
          <cell r="G207">
            <v>0</v>
          </cell>
          <cell r="H207">
            <v>0</v>
          </cell>
          <cell r="I207">
            <v>0</v>
          </cell>
          <cell r="J207">
            <v>0</v>
          </cell>
          <cell r="K207">
            <v>0</v>
          </cell>
          <cell r="L207">
            <v>0</v>
          </cell>
        </row>
        <row r="208">
          <cell r="C208" t="str">
            <v>marinDisabledDualLR</v>
          </cell>
          <cell r="D208" t="str">
            <v>LR</v>
          </cell>
          <cell r="E208" t="str">
            <v>DisabledDual</v>
          </cell>
          <cell r="F208" t="str">
            <v xml:space="preserve"> Laboratory and Radiology </v>
          </cell>
          <cell r="G208">
            <v>0</v>
          </cell>
          <cell r="H208">
            <v>0</v>
          </cell>
          <cell r="I208">
            <v>0</v>
          </cell>
          <cell r="J208">
            <v>0</v>
          </cell>
          <cell r="K208">
            <v>0</v>
          </cell>
          <cell r="L208">
            <v>0</v>
          </cell>
        </row>
        <row r="209">
          <cell r="C209" t="str">
            <v>marinDisabledDualHCBS</v>
          </cell>
          <cell r="D209" t="str">
            <v>HCBS</v>
          </cell>
          <cell r="E209" t="str">
            <v>DisabledDual</v>
          </cell>
          <cell r="F209" t="str">
            <v xml:space="preserve"> HCBS </v>
          </cell>
          <cell r="G209">
            <v>4.786962780870363E-2</v>
          </cell>
          <cell r="H209">
            <v>0</v>
          </cell>
          <cell r="I209">
            <v>0</v>
          </cell>
          <cell r="J209">
            <v>0</v>
          </cell>
          <cell r="K209">
            <v>0</v>
          </cell>
          <cell r="L209">
            <v>0</v>
          </cell>
        </row>
        <row r="210">
          <cell r="C210" t="str">
            <v>marinDisabledDualOTH</v>
          </cell>
          <cell r="D210" t="str">
            <v>OTH</v>
          </cell>
          <cell r="E210" t="str">
            <v>DisabledDual</v>
          </cell>
          <cell r="F210" t="str">
            <v xml:space="preserve"> All Others </v>
          </cell>
          <cell r="G210">
            <v>0</v>
          </cell>
          <cell r="H210">
            <v>0</v>
          </cell>
          <cell r="I210">
            <v>0</v>
          </cell>
          <cell r="J210">
            <v>0</v>
          </cell>
          <cell r="K210">
            <v>0</v>
          </cell>
          <cell r="L210">
            <v>0</v>
          </cell>
        </row>
        <row r="211">
          <cell r="C211" t="str">
            <v>marinAgedDualIP</v>
          </cell>
          <cell r="D211" t="str">
            <v>IP</v>
          </cell>
          <cell r="E211" t="str">
            <v>AgedDual</v>
          </cell>
          <cell r="F211" t="str">
            <v xml:space="preserve">Inpatient Hospital Services </v>
          </cell>
          <cell r="G211">
            <v>0</v>
          </cell>
          <cell r="H211">
            <v>0</v>
          </cell>
          <cell r="I211">
            <v>0</v>
          </cell>
          <cell r="J211">
            <v>0</v>
          </cell>
          <cell r="K211">
            <v>0</v>
          </cell>
          <cell r="L211">
            <v>0</v>
          </cell>
        </row>
        <row r="212">
          <cell r="C212" t="str">
            <v>marinAgedDualOP</v>
          </cell>
          <cell r="D212" t="str">
            <v>OP</v>
          </cell>
          <cell r="E212" t="str">
            <v>AgedDual</v>
          </cell>
          <cell r="F212" t="str">
            <v xml:space="preserve">Outpatient Facility Services </v>
          </cell>
          <cell r="G212">
            <v>0</v>
          </cell>
          <cell r="H212">
            <v>0</v>
          </cell>
          <cell r="I212">
            <v>0</v>
          </cell>
          <cell r="J212">
            <v>0</v>
          </cell>
          <cell r="K212">
            <v>0</v>
          </cell>
          <cell r="L212">
            <v>0</v>
          </cell>
        </row>
        <row r="213">
          <cell r="C213" t="str">
            <v>marinAgedDualER</v>
          </cell>
          <cell r="D213" t="str">
            <v>ER</v>
          </cell>
          <cell r="E213" t="str">
            <v>AgedDual</v>
          </cell>
          <cell r="F213" t="str">
            <v xml:space="preserve">Emergency Room Facility Services </v>
          </cell>
          <cell r="G213">
            <v>0</v>
          </cell>
          <cell r="H213">
            <v>0</v>
          </cell>
          <cell r="I213">
            <v>0</v>
          </cell>
          <cell r="J213">
            <v>0</v>
          </cell>
          <cell r="K213">
            <v>0</v>
          </cell>
          <cell r="L213">
            <v>0</v>
          </cell>
        </row>
        <row r="214">
          <cell r="C214" t="str">
            <v>marinAgedDualLTC</v>
          </cell>
          <cell r="D214" t="str">
            <v>LTC</v>
          </cell>
          <cell r="E214" t="str">
            <v>AgedDual</v>
          </cell>
          <cell r="F214" t="str">
            <v xml:space="preserve">Long-Term Care Facility </v>
          </cell>
          <cell r="G214">
            <v>0</v>
          </cell>
          <cell r="H214">
            <v>0</v>
          </cell>
          <cell r="I214">
            <v>0</v>
          </cell>
          <cell r="J214">
            <v>0</v>
          </cell>
          <cell r="K214">
            <v>0</v>
          </cell>
          <cell r="L214">
            <v>0</v>
          </cell>
        </row>
        <row r="215">
          <cell r="C215" t="str">
            <v>marinAgedDualPCP</v>
          </cell>
          <cell r="D215" t="str">
            <v>PCP</v>
          </cell>
          <cell r="E215" t="str">
            <v>AgedDual</v>
          </cell>
          <cell r="F215" t="str">
            <v xml:space="preserve">Physician Primary Care Services </v>
          </cell>
          <cell r="G215">
            <v>0</v>
          </cell>
          <cell r="H215">
            <v>0</v>
          </cell>
          <cell r="I215">
            <v>0</v>
          </cell>
          <cell r="J215">
            <v>0</v>
          </cell>
          <cell r="K215">
            <v>0</v>
          </cell>
          <cell r="L215">
            <v>0</v>
          </cell>
        </row>
        <row r="216">
          <cell r="C216" t="str">
            <v>marinAgedDualSP</v>
          </cell>
          <cell r="D216" t="str">
            <v>SP</v>
          </cell>
          <cell r="E216" t="str">
            <v>AgedDual</v>
          </cell>
          <cell r="F216" t="str">
            <v xml:space="preserve">Physician Specialty Services </v>
          </cell>
          <cell r="G216">
            <v>0</v>
          </cell>
          <cell r="H216">
            <v>0</v>
          </cell>
          <cell r="I216">
            <v>0</v>
          </cell>
          <cell r="J216">
            <v>0</v>
          </cell>
          <cell r="K216">
            <v>0</v>
          </cell>
          <cell r="L216">
            <v>0</v>
          </cell>
        </row>
        <row r="217">
          <cell r="C217" t="str">
            <v>marinAgedDualFQHC</v>
          </cell>
          <cell r="D217" t="str">
            <v>FQHC</v>
          </cell>
          <cell r="E217" t="str">
            <v>AgedDual</v>
          </cell>
          <cell r="F217" t="str">
            <v xml:space="preserve">FQHC Services </v>
          </cell>
          <cell r="G217">
            <v>0</v>
          </cell>
          <cell r="H217">
            <v>0</v>
          </cell>
          <cell r="I217">
            <v>0</v>
          </cell>
          <cell r="J217">
            <v>0</v>
          </cell>
          <cell r="K217">
            <v>0</v>
          </cell>
          <cell r="L217">
            <v>0</v>
          </cell>
        </row>
        <row r="218">
          <cell r="C218" t="str">
            <v>marinAgedDualNPP</v>
          </cell>
          <cell r="D218" t="str">
            <v>NPP</v>
          </cell>
          <cell r="E218" t="str">
            <v>AgedDual</v>
          </cell>
          <cell r="F218" t="str">
            <v xml:space="preserve"> Other Medical Professional Services </v>
          </cell>
          <cell r="G218">
            <v>0</v>
          </cell>
          <cell r="H218">
            <v>0</v>
          </cell>
          <cell r="I218">
            <v>0</v>
          </cell>
          <cell r="J218">
            <v>0</v>
          </cell>
          <cell r="K218">
            <v>0</v>
          </cell>
          <cell r="L218">
            <v>0</v>
          </cell>
        </row>
        <row r="219">
          <cell r="C219" t="str">
            <v>marinAgedDualRX</v>
          </cell>
          <cell r="D219" t="str">
            <v>RX</v>
          </cell>
          <cell r="E219" t="str">
            <v>AgedDual</v>
          </cell>
          <cell r="F219" t="str">
            <v xml:space="preserve"> Pharmacy </v>
          </cell>
          <cell r="G219">
            <v>0</v>
          </cell>
          <cell r="H219">
            <v>0</v>
          </cell>
          <cell r="I219">
            <v>0</v>
          </cell>
          <cell r="J219">
            <v>0</v>
          </cell>
          <cell r="K219">
            <v>0</v>
          </cell>
          <cell r="L219">
            <v>0</v>
          </cell>
        </row>
        <row r="220">
          <cell r="C220" t="str">
            <v>marinAgedDualLR</v>
          </cell>
          <cell r="D220" t="str">
            <v>LR</v>
          </cell>
          <cell r="E220" t="str">
            <v>AgedDual</v>
          </cell>
          <cell r="F220" t="str">
            <v xml:space="preserve"> Laboratory and Radiology </v>
          </cell>
          <cell r="G220">
            <v>0</v>
          </cell>
          <cell r="H220">
            <v>0</v>
          </cell>
          <cell r="I220">
            <v>0</v>
          </cell>
          <cell r="J220">
            <v>0</v>
          </cell>
          <cell r="K220">
            <v>0</v>
          </cell>
          <cell r="L220">
            <v>0</v>
          </cell>
        </row>
        <row r="221">
          <cell r="C221" t="str">
            <v>marinAgedDualHCBS</v>
          </cell>
          <cell r="D221" t="str">
            <v>HCBS</v>
          </cell>
          <cell r="E221" t="str">
            <v>AgedDual</v>
          </cell>
          <cell r="F221" t="str">
            <v xml:space="preserve"> HCBS </v>
          </cell>
          <cell r="G221">
            <v>5.4121739790971901E-2</v>
          </cell>
          <cell r="H221">
            <v>0</v>
          </cell>
          <cell r="I221">
            <v>0</v>
          </cell>
          <cell r="J221">
            <v>0</v>
          </cell>
          <cell r="K221">
            <v>0</v>
          </cell>
          <cell r="L221">
            <v>0</v>
          </cell>
        </row>
        <row r="222">
          <cell r="C222" t="str">
            <v>marinAgedDualOTH</v>
          </cell>
          <cell r="D222" t="str">
            <v>OTH</v>
          </cell>
          <cell r="E222" t="str">
            <v>AgedDual</v>
          </cell>
          <cell r="F222" t="str">
            <v xml:space="preserve"> All Others </v>
          </cell>
          <cell r="G222">
            <v>0</v>
          </cell>
          <cell r="H222">
            <v>0</v>
          </cell>
          <cell r="I222">
            <v>0</v>
          </cell>
          <cell r="J222">
            <v>0</v>
          </cell>
          <cell r="K222">
            <v>0</v>
          </cell>
          <cell r="L222">
            <v>0</v>
          </cell>
        </row>
        <row r="223">
          <cell r="C223" t="str">
            <v>marinBCCTPIP</v>
          </cell>
          <cell r="D223" t="str">
            <v>IP</v>
          </cell>
          <cell r="E223" t="str">
            <v>BCCTP</v>
          </cell>
          <cell r="F223" t="str">
            <v xml:space="preserve">Inpatient Hospital Services </v>
          </cell>
          <cell r="G223">
            <v>0</v>
          </cell>
          <cell r="H223">
            <v>0</v>
          </cell>
          <cell r="I223">
            <v>0</v>
          </cell>
          <cell r="J223">
            <v>0</v>
          </cell>
          <cell r="K223">
            <v>0</v>
          </cell>
          <cell r="L223">
            <v>0</v>
          </cell>
        </row>
        <row r="224">
          <cell r="C224" t="str">
            <v>marinBCCTPOP</v>
          </cell>
          <cell r="D224" t="str">
            <v>OP</v>
          </cell>
          <cell r="E224" t="str">
            <v>BCCTP</v>
          </cell>
          <cell r="F224" t="str">
            <v xml:space="preserve">Outpatient Facility Services </v>
          </cell>
          <cell r="G224">
            <v>0</v>
          </cell>
          <cell r="H224">
            <v>0</v>
          </cell>
          <cell r="I224">
            <v>0</v>
          </cell>
          <cell r="J224">
            <v>0</v>
          </cell>
          <cell r="K224">
            <v>0</v>
          </cell>
          <cell r="L224">
            <v>0</v>
          </cell>
        </row>
        <row r="225">
          <cell r="C225" t="str">
            <v>marinBCCTPER</v>
          </cell>
          <cell r="D225" t="str">
            <v>ER</v>
          </cell>
          <cell r="E225" t="str">
            <v>BCCTP</v>
          </cell>
          <cell r="F225" t="str">
            <v xml:space="preserve">Emergency Room Facility Services </v>
          </cell>
          <cell r="G225">
            <v>0</v>
          </cell>
          <cell r="H225">
            <v>0</v>
          </cell>
          <cell r="I225">
            <v>0</v>
          </cell>
          <cell r="J225">
            <v>0</v>
          </cell>
          <cell r="K225">
            <v>0</v>
          </cell>
          <cell r="L225">
            <v>0</v>
          </cell>
        </row>
        <row r="226">
          <cell r="C226" t="str">
            <v>marinBCCTPLTC</v>
          </cell>
          <cell r="D226" t="str">
            <v>LTC</v>
          </cell>
          <cell r="E226" t="str">
            <v>BCCTP</v>
          </cell>
          <cell r="F226" t="str">
            <v xml:space="preserve">Long-Term Care Facility </v>
          </cell>
          <cell r="G226">
            <v>0</v>
          </cell>
          <cell r="H226">
            <v>0</v>
          </cell>
          <cell r="I226">
            <v>0</v>
          </cell>
          <cell r="J226">
            <v>0</v>
          </cell>
          <cell r="K226">
            <v>0</v>
          </cell>
          <cell r="L226">
            <v>0</v>
          </cell>
        </row>
        <row r="227">
          <cell r="C227" t="str">
            <v>marinBCCTPPCP</v>
          </cell>
          <cell r="D227" t="str">
            <v>PCP</v>
          </cell>
          <cell r="E227" t="str">
            <v>BCCTP</v>
          </cell>
          <cell r="F227" t="str">
            <v xml:space="preserve">Physician Primary Care Services </v>
          </cell>
          <cell r="G227">
            <v>0</v>
          </cell>
          <cell r="H227">
            <v>0</v>
          </cell>
          <cell r="I227">
            <v>0</v>
          </cell>
          <cell r="J227">
            <v>0</v>
          </cell>
          <cell r="K227">
            <v>0</v>
          </cell>
          <cell r="L227">
            <v>0</v>
          </cell>
        </row>
        <row r="228">
          <cell r="C228" t="str">
            <v>marinBCCTPSP</v>
          </cell>
          <cell r="D228" t="str">
            <v>SP</v>
          </cell>
          <cell r="E228" t="str">
            <v>BCCTP</v>
          </cell>
          <cell r="F228" t="str">
            <v xml:space="preserve">Physician Specialty Services </v>
          </cell>
          <cell r="G228">
            <v>0</v>
          </cell>
          <cell r="H228">
            <v>0</v>
          </cell>
          <cell r="I228">
            <v>0</v>
          </cell>
          <cell r="J228">
            <v>0</v>
          </cell>
          <cell r="K228">
            <v>0</v>
          </cell>
          <cell r="L228">
            <v>0</v>
          </cell>
        </row>
        <row r="229">
          <cell r="C229" t="str">
            <v>marinBCCTPFQHC</v>
          </cell>
          <cell r="D229" t="str">
            <v>FQHC</v>
          </cell>
          <cell r="E229" t="str">
            <v>BCCTP</v>
          </cell>
          <cell r="F229" t="str">
            <v xml:space="preserve">FQHC Services </v>
          </cell>
          <cell r="G229">
            <v>0</v>
          </cell>
          <cell r="H229">
            <v>0</v>
          </cell>
          <cell r="I229">
            <v>0</v>
          </cell>
          <cell r="J229">
            <v>0</v>
          </cell>
          <cell r="K229">
            <v>0</v>
          </cell>
          <cell r="L229">
            <v>0</v>
          </cell>
        </row>
        <row r="230">
          <cell r="C230" t="str">
            <v>marinBCCTPNPP</v>
          </cell>
          <cell r="D230" t="str">
            <v>NPP</v>
          </cell>
          <cell r="E230" t="str">
            <v>BCCTP</v>
          </cell>
          <cell r="F230" t="str">
            <v xml:space="preserve"> Other Medical Professional Services </v>
          </cell>
          <cell r="G230">
            <v>0</v>
          </cell>
          <cell r="H230">
            <v>0</v>
          </cell>
          <cell r="I230">
            <v>0</v>
          </cell>
          <cell r="J230">
            <v>0</v>
          </cell>
          <cell r="K230">
            <v>0</v>
          </cell>
          <cell r="L230">
            <v>0</v>
          </cell>
        </row>
        <row r="231">
          <cell r="C231" t="str">
            <v>marinBCCTPRX</v>
          </cell>
          <cell r="D231" t="str">
            <v>RX</v>
          </cell>
          <cell r="E231" t="str">
            <v>BCCTP</v>
          </cell>
          <cell r="F231" t="str">
            <v xml:space="preserve"> Pharmacy </v>
          </cell>
          <cell r="G231">
            <v>0</v>
          </cell>
          <cell r="H231">
            <v>0</v>
          </cell>
          <cell r="I231">
            <v>0</v>
          </cell>
          <cell r="J231">
            <v>0</v>
          </cell>
          <cell r="K231">
            <v>0</v>
          </cell>
          <cell r="L231">
            <v>0</v>
          </cell>
        </row>
        <row r="232">
          <cell r="C232" t="str">
            <v>marinBCCTPLR</v>
          </cell>
          <cell r="D232" t="str">
            <v>LR</v>
          </cell>
          <cell r="E232" t="str">
            <v>BCCTP</v>
          </cell>
          <cell r="F232" t="str">
            <v xml:space="preserve"> Laboratory and Radiology </v>
          </cell>
          <cell r="G232">
            <v>0</v>
          </cell>
          <cell r="H232">
            <v>0</v>
          </cell>
          <cell r="I232">
            <v>0</v>
          </cell>
          <cell r="J232">
            <v>0</v>
          </cell>
          <cell r="K232">
            <v>0</v>
          </cell>
          <cell r="L232">
            <v>0</v>
          </cell>
        </row>
        <row r="233">
          <cell r="C233" t="str">
            <v>marinBCCTPHCBS</v>
          </cell>
          <cell r="D233" t="str">
            <v>HCBS</v>
          </cell>
          <cell r="E233" t="str">
            <v>BCCTP</v>
          </cell>
          <cell r="F233" t="str">
            <v xml:space="preserve"> HCBS </v>
          </cell>
          <cell r="G233">
            <v>9.1017760017141791E-2</v>
          </cell>
          <cell r="H233">
            <v>0</v>
          </cell>
          <cell r="I233">
            <v>0</v>
          </cell>
          <cell r="J233">
            <v>0</v>
          </cell>
          <cell r="K233">
            <v>0</v>
          </cell>
          <cell r="L233">
            <v>0</v>
          </cell>
        </row>
        <row r="234">
          <cell r="C234" t="str">
            <v>marinBCCTPOTH</v>
          </cell>
          <cell r="D234" t="str">
            <v>OTH</v>
          </cell>
          <cell r="E234" t="str">
            <v>BCCTP</v>
          </cell>
          <cell r="F234" t="str">
            <v xml:space="preserve"> All Others </v>
          </cell>
          <cell r="G234">
            <v>0</v>
          </cell>
          <cell r="H234">
            <v>0</v>
          </cell>
          <cell r="I234">
            <v>0</v>
          </cell>
          <cell r="J234">
            <v>0</v>
          </cell>
          <cell r="K234">
            <v>0</v>
          </cell>
          <cell r="L234">
            <v>0</v>
          </cell>
        </row>
        <row r="235">
          <cell r="C235" t="str">
            <v>marinAIDSNonDualIP</v>
          </cell>
          <cell r="D235" t="str">
            <v>IP</v>
          </cell>
          <cell r="E235" t="str">
            <v>AIDSNonDual</v>
          </cell>
          <cell r="F235" t="str">
            <v xml:space="preserve">Inpatient Hospital Services </v>
          </cell>
          <cell r="G235">
            <v>0</v>
          </cell>
          <cell r="H235">
            <v>0</v>
          </cell>
          <cell r="I235">
            <v>0</v>
          </cell>
          <cell r="J235">
            <v>0</v>
          </cell>
          <cell r="K235">
            <v>0</v>
          </cell>
          <cell r="L235">
            <v>0</v>
          </cell>
        </row>
        <row r="236">
          <cell r="C236" t="str">
            <v>marinAIDSNonDualOP</v>
          </cell>
          <cell r="D236" t="str">
            <v>OP</v>
          </cell>
          <cell r="E236" t="str">
            <v>AIDSNonDual</v>
          </cell>
          <cell r="F236" t="str">
            <v xml:space="preserve">Outpatient Facility Services </v>
          </cell>
          <cell r="G236">
            <v>0</v>
          </cell>
          <cell r="H236">
            <v>-1.3100000000000001E-2</v>
          </cell>
          <cell r="I236">
            <v>0</v>
          </cell>
          <cell r="J236">
            <v>0</v>
          </cell>
          <cell r="K236">
            <v>0</v>
          </cell>
          <cell r="L236">
            <v>0</v>
          </cell>
        </row>
        <row r="237">
          <cell r="C237" t="str">
            <v>marinAIDSNonDualER</v>
          </cell>
          <cell r="D237" t="str">
            <v>ER</v>
          </cell>
          <cell r="E237" t="str">
            <v>AIDSNonDual</v>
          </cell>
          <cell r="F237" t="str">
            <v xml:space="preserve">Emergency Room Facility Services </v>
          </cell>
          <cell r="G237">
            <v>0</v>
          </cell>
          <cell r="H237">
            <v>0</v>
          </cell>
          <cell r="I237">
            <v>0</v>
          </cell>
          <cell r="J237">
            <v>0</v>
          </cell>
          <cell r="K237">
            <v>0</v>
          </cell>
          <cell r="L237">
            <v>0</v>
          </cell>
        </row>
        <row r="238">
          <cell r="C238" t="str">
            <v>marinAIDSNonDualLTC</v>
          </cell>
          <cell r="D238" t="str">
            <v>LTC</v>
          </cell>
          <cell r="E238" t="str">
            <v>AIDSNonDual</v>
          </cell>
          <cell r="F238" t="str">
            <v xml:space="preserve">Long-Term Care Facility </v>
          </cell>
          <cell r="G238">
            <v>0</v>
          </cell>
          <cell r="H238">
            <v>0</v>
          </cell>
          <cell r="I238">
            <v>0</v>
          </cell>
          <cell r="J238">
            <v>0</v>
          </cell>
          <cell r="K238">
            <v>0</v>
          </cell>
          <cell r="L238">
            <v>0</v>
          </cell>
        </row>
        <row r="239">
          <cell r="C239" t="str">
            <v>marinAIDSNonDualPCP</v>
          </cell>
          <cell r="D239" t="str">
            <v>PCP</v>
          </cell>
          <cell r="E239" t="str">
            <v>AIDSNonDual</v>
          </cell>
          <cell r="F239" t="str">
            <v xml:space="preserve">Physician Primary Care Services </v>
          </cell>
          <cell r="G239">
            <v>0</v>
          </cell>
          <cell r="H239">
            <v>-6.030000000000002E-2</v>
          </cell>
          <cell r="I239">
            <v>0</v>
          </cell>
          <cell r="J239">
            <v>0</v>
          </cell>
          <cell r="K239">
            <v>0</v>
          </cell>
          <cell r="L239">
            <v>0</v>
          </cell>
        </row>
        <row r="240">
          <cell r="C240" t="str">
            <v>marinAIDSNonDualSP</v>
          </cell>
          <cell r="D240" t="str">
            <v>SP</v>
          </cell>
          <cell r="E240" t="str">
            <v>AIDSNonDual</v>
          </cell>
          <cell r="F240" t="str">
            <v xml:space="preserve">Physician Specialty Services </v>
          </cell>
          <cell r="G240">
            <v>0</v>
          </cell>
          <cell r="H240">
            <v>0</v>
          </cell>
          <cell r="I240">
            <v>0</v>
          </cell>
          <cell r="J240">
            <v>0</v>
          </cell>
          <cell r="K240">
            <v>0</v>
          </cell>
          <cell r="L240">
            <v>0</v>
          </cell>
        </row>
        <row r="241">
          <cell r="C241" t="str">
            <v>marinAIDSNonDualFQHC</v>
          </cell>
          <cell r="D241" t="str">
            <v>FQHC</v>
          </cell>
          <cell r="E241" t="str">
            <v>AIDSNonDual</v>
          </cell>
          <cell r="F241" t="str">
            <v xml:space="preserve">FQHC Services </v>
          </cell>
          <cell r="G241">
            <v>0</v>
          </cell>
          <cell r="H241">
            <v>0</v>
          </cell>
          <cell r="I241">
            <v>0</v>
          </cell>
          <cell r="J241">
            <v>0</v>
          </cell>
          <cell r="K241">
            <v>0</v>
          </cell>
          <cell r="L241">
            <v>0</v>
          </cell>
        </row>
        <row r="242">
          <cell r="C242" t="str">
            <v>marinAIDSNonDualNPP</v>
          </cell>
          <cell r="D242" t="str">
            <v>NPP</v>
          </cell>
          <cell r="E242" t="str">
            <v>AIDSNonDual</v>
          </cell>
          <cell r="F242" t="str">
            <v xml:space="preserve"> Other Medical Professional Services </v>
          </cell>
          <cell r="G242">
            <v>0</v>
          </cell>
          <cell r="H242">
            <v>-6.8899999999999961E-2</v>
          </cell>
          <cell r="I242">
            <v>0</v>
          </cell>
          <cell r="J242">
            <v>0</v>
          </cell>
          <cell r="K242">
            <v>0</v>
          </cell>
          <cell r="L242">
            <v>0</v>
          </cell>
        </row>
        <row r="243">
          <cell r="C243" t="str">
            <v>marinAIDSNonDualRX</v>
          </cell>
          <cell r="D243" t="str">
            <v>RX</v>
          </cell>
          <cell r="E243" t="str">
            <v>AIDSNonDual</v>
          </cell>
          <cell r="F243" t="str">
            <v xml:space="preserve"> Pharmacy </v>
          </cell>
          <cell r="G243">
            <v>0</v>
          </cell>
          <cell r="H243">
            <v>0</v>
          </cell>
          <cell r="I243">
            <v>0</v>
          </cell>
          <cell r="J243">
            <v>0</v>
          </cell>
          <cell r="K243">
            <v>0</v>
          </cell>
          <cell r="L243">
            <v>0</v>
          </cell>
        </row>
        <row r="244">
          <cell r="C244" t="str">
            <v>marinAIDSNonDualLR</v>
          </cell>
          <cell r="D244" t="str">
            <v>LR</v>
          </cell>
          <cell r="E244" t="str">
            <v>AIDSNonDual</v>
          </cell>
          <cell r="F244" t="str">
            <v xml:space="preserve"> Laboratory and Radiology </v>
          </cell>
          <cell r="G244">
            <v>0</v>
          </cell>
          <cell r="H244">
            <v>-6.8899999999999961E-2</v>
          </cell>
          <cell r="I244">
            <v>0</v>
          </cell>
          <cell r="J244">
            <v>0</v>
          </cell>
          <cell r="K244">
            <v>0</v>
          </cell>
          <cell r="L244">
            <v>0</v>
          </cell>
        </row>
        <row r="245">
          <cell r="C245" t="str">
            <v>marinAIDSNonDualHCBS</v>
          </cell>
          <cell r="D245" t="str">
            <v>HCBS</v>
          </cell>
          <cell r="E245" t="str">
            <v>AIDSNonDual</v>
          </cell>
          <cell r="F245" t="str">
            <v xml:space="preserve"> HCBS </v>
          </cell>
          <cell r="G245">
            <v>0</v>
          </cell>
          <cell r="H245">
            <v>0</v>
          </cell>
          <cell r="I245">
            <v>0</v>
          </cell>
          <cell r="J245">
            <v>0</v>
          </cell>
          <cell r="K245">
            <v>0</v>
          </cell>
          <cell r="L245">
            <v>0</v>
          </cell>
        </row>
        <row r="246">
          <cell r="C246" t="str">
            <v>marinAIDSNonDualOTH</v>
          </cell>
          <cell r="D246" t="str">
            <v>OTH</v>
          </cell>
          <cell r="E246" t="str">
            <v>AIDSNonDual</v>
          </cell>
          <cell r="F246" t="str">
            <v xml:space="preserve"> All Others </v>
          </cell>
          <cell r="G246">
            <v>0</v>
          </cell>
          <cell r="H246">
            <v>-3.0200000000000005E-2</v>
          </cell>
          <cell r="I246">
            <v>0</v>
          </cell>
          <cell r="J246">
            <v>0</v>
          </cell>
          <cell r="K246">
            <v>0</v>
          </cell>
          <cell r="L246">
            <v>0</v>
          </cell>
        </row>
        <row r="247">
          <cell r="C247" t="str">
            <v>marinAIDSDualIP</v>
          </cell>
          <cell r="D247" t="str">
            <v>IP</v>
          </cell>
          <cell r="E247" t="str">
            <v>AIDSDual</v>
          </cell>
          <cell r="F247" t="str">
            <v xml:space="preserve">Inpatient Hospital Services </v>
          </cell>
          <cell r="G247">
            <v>0</v>
          </cell>
          <cell r="H247">
            <v>0</v>
          </cell>
          <cell r="I247">
            <v>0</v>
          </cell>
          <cell r="J247">
            <v>0</v>
          </cell>
          <cell r="K247">
            <v>0</v>
          </cell>
          <cell r="L247">
            <v>0</v>
          </cell>
        </row>
        <row r="248">
          <cell r="C248" t="str">
            <v>marinAIDSDualOP</v>
          </cell>
          <cell r="D248" t="str">
            <v>OP</v>
          </cell>
          <cell r="E248" t="str">
            <v>AIDSDual</v>
          </cell>
          <cell r="F248" t="str">
            <v xml:space="preserve">Outpatient Facility Services </v>
          </cell>
          <cell r="G248">
            <v>0</v>
          </cell>
          <cell r="H248">
            <v>0</v>
          </cell>
          <cell r="I248">
            <v>0</v>
          </cell>
          <cell r="J248">
            <v>0</v>
          </cell>
          <cell r="K248">
            <v>0</v>
          </cell>
          <cell r="L248">
            <v>0</v>
          </cell>
        </row>
        <row r="249">
          <cell r="C249" t="str">
            <v>marinAIDSDualER</v>
          </cell>
          <cell r="D249" t="str">
            <v>ER</v>
          </cell>
          <cell r="E249" t="str">
            <v>AIDSDual</v>
          </cell>
          <cell r="F249" t="str">
            <v xml:space="preserve">Emergency Room Facility Services </v>
          </cell>
          <cell r="G249">
            <v>0</v>
          </cell>
          <cell r="H249">
            <v>0</v>
          </cell>
          <cell r="I249">
            <v>0</v>
          </cell>
          <cell r="J249">
            <v>0</v>
          </cell>
          <cell r="K249">
            <v>0</v>
          </cell>
          <cell r="L249">
            <v>0</v>
          </cell>
        </row>
        <row r="250">
          <cell r="C250" t="str">
            <v>marinAIDSDualLTC</v>
          </cell>
          <cell r="D250" t="str">
            <v>LTC</v>
          </cell>
          <cell r="E250" t="str">
            <v>AIDSDual</v>
          </cell>
          <cell r="F250" t="str">
            <v xml:space="preserve">Long-Term Care Facility </v>
          </cell>
          <cell r="G250">
            <v>0</v>
          </cell>
          <cell r="H250">
            <v>0</v>
          </cell>
          <cell r="I250">
            <v>0</v>
          </cell>
          <cell r="J250">
            <v>0</v>
          </cell>
          <cell r="K250">
            <v>0</v>
          </cell>
          <cell r="L250">
            <v>0</v>
          </cell>
        </row>
        <row r="251">
          <cell r="C251" t="str">
            <v>marinAIDSDualPCP</v>
          </cell>
          <cell r="D251" t="str">
            <v>PCP</v>
          </cell>
          <cell r="E251" t="str">
            <v>AIDSDual</v>
          </cell>
          <cell r="F251" t="str">
            <v xml:space="preserve">Physician Primary Care Services </v>
          </cell>
          <cell r="G251">
            <v>0</v>
          </cell>
          <cell r="H251">
            <v>0</v>
          </cell>
          <cell r="I251">
            <v>0</v>
          </cell>
          <cell r="J251">
            <v>0</v>
          </cell>
          <cell r="K251">
            <v>0</v>
          </cell>
          <cell r="L251">
            <v>0</v>
          </cell>
        </row>
        <row r="252">
          <cell r="C252" t="str">
            <v>marinAIDSDualSP</v>
          </cell>
          <cell r="D252" t="str">
            <v>SP</v>
          </cell>
          <cell r="E252" t="str">
            <v>AIDSDual</v>
          </cell>
          <cell r="F252" t="str">
            <v xml:space="preserve">Physician Specialty Services </v>
          </cell>
          <cell r="G252">
            <v>0</v>
          </cell>
          <cell r="H252">
            <v>0</v>
          </cell>
          <cell r="I252">
            <v>0</v>
          </cell>
          <cell r="J252">
            <v>0</v>
          </cell>
          <cell r="K252">
            <v>0</v>
          </cell>
          <cell r="L252">
            <v>0</v>
          </cell>
        </row>
        <row r="253">
          <cell r="C253" t="str">
            <v>marinAIDSDualFQHC</v>
          </cell>
          <cell r="D253" t="str">
            <v>FQHC</v>
          </cell>
          <cell r="E253" t="str">
            <v>AIDSDual</v>
          </cell>
          <cell r="F253" t="str">
            <v xml:space="preserve">FQHC Services </v>
          </cell>
          <cell r="G253">
            <v>0</v>
          </cell>
          <cell r="H253">
            <v>0</v>
          </cell>
          <cell r="I253">
            <v>0</v>
          </cell>
          <cell r="J253">
            <v>0</v>
          </cell>
          <cell r="K253">
            <v>0</v>
          </cell>
          <cell r="L253">
            <v>0</v>
          </cell>
        </row>
        <row r="254">
          <cell r="C254" t="str">
            <v>marinAIDSDualNPP</v>
          </cell>
          <cell r="D254" t="str">
            <v>NPP</v>
          </cell>
          <cell r="E254" t="str">
            <v>AIDSDual</v>
          </cell>
          <cell r="F254" t="str">
            <v xml:space="preserve"> Other Medical Professional Services </v>
          </cell>
          <cell r="G254">
            <v>0</v>
          </cell>
          <cell r="H254">
            <v>0</v>
          </cell>
          <cell r="I254">
            <v>0</v>
          </cell>
          <cell r="J254">
            <v>0</v>
          </cell>
          <cell r="K254">
            <v>0</v>
          </cell>
          <cell r="L254">
            <v>0</v>
          </cell>
        </row>
        <row r="255">
          <cell r="C255" t="str">
            <v>marinAIDSDualRX</v>
          </cell>
          <cell r="D255" t="str">
            <v>RX</v>
          </cell>
          <cell r="E255" t="str">
            <v>AIDSDual</v>
          </cell>
          <cell r="F255" t="str">
            <v xml:space="preserve"> Pharmacy </v>
          </cell>
          <cell r="G255">
            <v>0</v>
          </cell>
          <cell r="H255">
            <v>0</v>
          </cell>
          <cell r="I255">
            <v>0</v>
          </cell>
          <cell r="J255">
            <v>0</v>
          </cell>
          <cell r="K255">
            <v>0</v>
          </cell>
          <cell r="L255">
            <v>0</v>
          </cell>
        </row>
        <row r="256">
          <cell r="C256" t="str">
            <v>marinAIDSDualLR</v>
          </cell>
          <cell r="D256" t="str">
            <v>LR</v>
          </cell>
          <cell r="E256" t="str">
            <v>AIDSDual</v>
          </cell>
          <cell r="F256" t="str">
            <v xml:space="preserve"> Laboratory and Radiology </v>
          </cell>
          <cell r="G256">
            <v>0</v>
          </cell>
          <cell r="H256">
            <v>0</v>
          </cell>
          <cell r="I256">
            <v>0</v>
          </cell>
          <cell r="J256">
            <v>0</v>
          </cell>
          <cell r="K256">
            <v>0</v>
          </cell>
          <cell r="L256">
            <v>0</v>
          </cell>
        </row>
        <row r="257">
          <cell r="C257" t="str">
            <v>marinAIDSDualHCBS</v>
          </cell>
          <cell r="D257" t="str">
            <v>HCBS</v>
          </cell>
          <cell r="E257" t="str">
            <v>AIDSDual</v>
          </cell>
          <cell r="F257" t="str">
            <v xml:space="preserve"> HCBS </v>
          </cell>
          <cell r="G257">
            <v>9.1017760017141791E-2</v>
          </cell>
          <cell r="H257">
            <v>0</v>
          </cell>
          <cell r="I257">
            <v>0</v>
          </cell>
          <cell r="J257">
            <v>0</v>
          </cell>
          <cell r="K257">
            <v>0</v>
          </cell>
          <cell r="L257">
            <v>0</v>
          </cell>
        </row>
        <row r="258">
          <cell r="C258" t="str">
            <v>marinAIDSDualOTH</v>
          </cell>
          <cell r="D258" t="str">
            <v>OTH</v>
          </cell>
          <cell r="E258" t="str">
            <v>AIDSDual</v>
          </cell>
          <cell r="F258" t="str">
            <v xml:space="preserve"> All Others </v>
          </cell>
          <cell r="G258">
            <v>0</v>
          </cell>
          <cell r="H258">
            <v>0</v>
          </cell>
          <cell r="I258">
            <v>0</v>
          </cell>
          <cell r="J258">
            <v>0</v>
          </cell>
          <cell r="K258">
            <v>0</v>
          </cell>
          <cell r="L258">
            <v>0</v>
          </cell>
        </row>
        <row r="259">
          <cell r="C259" t="str">
            <v>marinLTCNonDualIP</v>
          </cell>
          <cell r="D259" t="str">
            <v>IP</v>
          </cell>
          <cell r="E259" t="str">
            <v>LTCNonDual</v>
          </cell>
          <cell r="F259" t="str">
            <v xml:space="preserve">Inpatient Hospital Services </v>
          </cell>
          <cell r="G259">
            <v>0</v>
          </cell>
          <cell r="H259">
            <v>0</v>
          </cell>
          <cell r="I259">
            <v>0</v>
          </cell>
          <cell r="J259">
            <v>0</v>
          </cell>
          <cell r="K259">
            <v>0</v>
          </cell>
          <cell r="L259">
            <v>0</v>
          </cell>
        </row>
        <row r="260">
          <cell r="C260" t="str">
            <v>marinLTCNonDualOP</v>
          </cell>
          <cell r="D260" t="str">
            <v>OP</v>
          </cell>
          <cell r="E260" t="str">
            <v>LTCNonDual</v>
          </cell>
          <cell r="F260" t="str">
            <v xml:space="preserve">Outpatient Facility Services </v>
          </cell>
          <cell r="G260">
            <v>0</v>
          </cell>
          <cell r="H260">
            <v>-1.3100000000000001E-2</v>
          </cell>
          <cell r="I260">
            <v>0</v>
          </cell>
          <cell r="J260">
            <v>0</v>
          </cell>
          <cell r="K260">
            <v>0</v>
          </cell>
          <cell r="L260">
            <v>0</v>
          </cell>
        </row>
        <row r="261">
          <cell r="C261" t="str">
            <v>marinLTCNonDualER</v>
          </cell>
          <cell r="D261" t="str">
            <v>ER</v>
          </cell>
          <cell r="E261" t="str">
            <v>LTCNonDual</v>
          </cell>
          <cell r="F261" t="str">
            <v xml:space="preserve">Emergency Room Facility Services </v>
          </cell>
          <cell r="G261">
            <v>0</v>
          </cell>
          <cell r="H261">
            <v>0</v>
          </cell>
          <cell r="I261">
            <v>0</v>
          </cell>
          <cell r="J261">
            <v>0</v>
          </cell>
          <cell r="K261">
            <v>0</v>
          </cell>
          <cell r="L261">
            <v>0</v>
          </cell>
        </row>
        <row r="262">
          <cell r="C262" t="str">
            <v>marinLTCNonDualLTC</v>
          </cell>
          <cell r="D262" t="str">
            <v>LTC</v>
          </cell>
          <cell r="E262" t="str">
            <v>LTCNonDual</v>
          </cell>
          <cell r="F262" t="str">
            <v xml:space="preserve">Long-Term Care Facility </v>
          </cell>
          <cell r="G262">
            <v>0</v>
          </cell>
          <cell r="H262">
            <v>0</v>
          </cell>
          <cell r="I262">
            <v>0</v>
          </cell>
          <cell r="J262">
            <v>0</v>
          </cell>
          <cell r="K262">
            <v>0</v>
          </cell>
          <cell r="L262">
            <v>0</v>
          </cell>
        </row>
        <row r="263">
          <cell r="C263" t="str">
            <v>marinLTCNonDualPCP</v>
          </cell>
          <cell r="D263" t="str">
            <v>PCP</v>
          </cell>
          <cell r="E263" t="str">
            <v>LTCNonDual</v>
          </cell>
          <cell r="F263" t="str">
            <v xml:space="preserve">Physician Primary Care Services </v>
          </cell>
          <cell r="G263">
            <v>0</v>
          </cell>
          <cell r="H263">
            <v>-6.030000000000002E-2</v>
          </cell>
          <cell r="I263">
            <v>0</v>
          </cell>
          <cell r="J263">
            <v>0</v>
          </cell>
          <cell r="K263">
            <v>0</v>
          </cell>
          <cell r="L263">
            <v>0</v>
          </cell>
        </row>
        <row r="264">
          <cell r="C264" t="str">
            <v>marinLTCNonDualSP</v>
          </cell>
          <cell r="D264" t="str">
            <v>SP</v>
          </cell>
          <cell r="E264" t="str">
            <v>LTCNonDual</v>
          </cell>
          <cell r="F264" t="str">
            <v xml:space="preserve">Physician Specialty Services </v>
          </cell>
          <cell r="G264">
            <v>0</v>
          </cell>
          <cell r="H264">
            <v>0</v>
          </cell>
          <cell r="I264">
            <v>0</v>
          </cell>
          <cell r="J264">
            <v>0</v>
          </cell>
          <cell r="K264">
            <v>0</v>
          </cell>
          <cell r="L264">
            <v>0</v>
          </cell>
        </row>
        <row r="265">
          <cell r="C265" t="str">
            <v>marinLTCNonDualFQHC</v>
          </cell>
          <cell r="D265" t="str">
            <v>FQHC</v>
          </cell>
          <cell r="E265" t="str">
            <v>LTCNonDual</v>
          </cell>
          <cell r="F265" t="str">
            <v xml:space="preserve">FQHC Services </v>
          </cell>
          <cell r="G265">
            <v>0</v>
          </cell>
          <cell r="H265">
            <v>0</v>
          </cell>
          <cell r="I265">
            <v>0</v>
          </cell>
          <cell r="J265">
            <v>0</v>
          </cell>
          <cell r="K265">
            <v>0</v>
          </cell>
          <cell r="L265">
            <v>0</v>
          </cell>
        </row>
        <row r="266">
          <cell r="C266" t="str">
            <v>marinLTCNonDualNPP</v>
          </cell>
          <cell r="D266" t="str">
            <v>NPP</v>
          </cell>
          <cell r="E266" t="str">
            <v>LTCNonDual</v>
          </cell>
          <cell r="F266" t="str">
            <v xml:space="preserve"> Other Medical Professional Services </v>
          </cell>
          <cell r="G266">
            <v>0</v>
          </cell>
          <cell r="H266">
            <v>-6.8899999999999961E-2</v>
          </cell>
          <cell r="I266">
            <v>0</v>
          </cell>
          <cell r="J266">
            <v>0</v>
          </cell>
          <cell r="K266">
            <v>0</v>
          </cell>
          <cell r="L266">
            <v>0</v>
          </cell>
        </row>
        <row r="267">
          <cell r="C267" t="str">
            <v>marinLTCNonDualRX</v>
          </cell>
          <cell r="D267" t="str">
            <v>RX</v>
          </cell>
          <cell r="E267" t="str">
            <v>LTCNonDual</v>
          </cell>
          <cell r="F267" t="str">
            <v xml:space="preserve"> Pharmacy </v>
          </cell>
          <cell r="G267">
            <v>0</v>
          </cell>
          <cell r="H267">
            <v>0</v>
          </cell>
          <cell r="I267">
            <v>0</v>
          </cell>
          <cell r="J267">
            <v>0</v>
          </cell>
          <cell r="K267">
            <v>0</v>
          </cell>
          <cell r="L267">
            <v>0</v>
          </cell>
        </row>
        <row r="268">
          <cell r="C268" t="str">
            <v>marinLTCNonDualLR</v>
          </cell>
          <cell r="D268" t="str">
            <v>LR</v>
          </cell>
          <cell r="E268" t="str">
            <v>LTCNonDual</v>
          </cell>
          <cell r="F268" t="str">
            <v xml:space="preserve"> Laboratory and Radiology </v>
          </cell>
          <cell r="G268">
            <v>0</v>
          </cell>
          <cell r="H268">
            <v>-6.8899999999999961E-2</v>
          </cell>
          <cell r="I268">
            <v>0</v>
          </cell>
          <cell r="J268">
            <v>0</v>
          </cell>
          <cell r="K268">
            <v>0</v>
          </cell>
          <cell r="L268">
            <v>0</v>
          </cell>
        </row>
        <row r="269">
          <cell r="C269" t="str">
            <v>marinLTCNonDualHCBS</v>
          </cell>
          <cell r="D269" t="str">
            <v>HCBS</v>
          </cell>
          <cell r="E269" t="str">
            <v>LTCNonDual</v>
          </cell>
          <cell r="F269" t="str">
            <v xml:space="preserve"> HCBS </v>
          </cell>
          <cell r="G269">
            <v>8.614384150465404E-2</v>
          </cell>
          <cell r="H269">
            <v>0</v>
          </cell>
          <cell r="I269">
            <v>0</v>
          </cell>
          <cell r="J269">
            <v>0</v>
          </cell>
          <cell r="K269">
            <v>0</v>
          </cell>
          <cell r="L269">
            <v>0</v>
          </cell>
        </row>
        <row r="270">
          <cell r="C270" t="str">
            <v>marinLTCNonDualOTH</v>
          </cell>
          <cell r="D270" t="str">
            <v>OTH</v>
          </cell>
          <cell r="E270" t="str">
            <v>LTCNonDual</v>
          </cell>
          <cell r="F270" t="str">
            <v xml:space="preserve"> All Others </v>
          </cell>
          <cell r="G270">
            <v>0</v>
          </cell>
          <cell r="H270">
            <v>-3.0200000000000005E-2</v>
          </cell>
          <cell r="I270">
            <v>0</v>
          </cell>
          <cell r="J270">
            <v>0</v>
          </cell>
          <cell r="K270">
            <v>0</v>
          </cell>
          <cell r="L270">
            <v>0</v>
          </cell>
        </row>
        <row r="271">
          <cell r="C271" t="str">
            <v>marinLTCDualIP</v>
          </cell>
          <cell r="D271" t="str">
            <v>IP</v>
          </cell>
          <cell r="E271" t="str">
            <v>LTCDual</v>
          </cell>
          <cell r="F271" t="str">
            <v xml:space="preserve">Inpatient Hospital Services </v>
          </cell>
          <cell r="G271">
            <v>0</v>
          </cell>
          <cell r="H271">
            <v>0</v>
          </cell>
          <cell r="I271">
            <v>0</v>
          </cell>
          <cell r="J271">
            <v>0</v>
          </cell>
          <cell r="K271">
            <v>0</v>
          </cell>
          <cell r="L271">
            <v>0</v>
          </cell>
        </row>
        <row r="272">
          <cell r="C272" t="str">
            <v>marinLTCDualOP</v>
          </cell>
          <cell r="D272" t="str">
            <v>OP</v>
          </cell>
          <cell r="E272" t="str">
            <v>LTCDual</v>
          </cell>
          <cell r="F272" t="str">
            <v xml:space="preserve">Outpatient Facility Services </v>
          </cell>
          <cell r="G272">
            <v>0</v>
          </cell>
          <cell r="H272">
            <v>0</v>
          </cell>
          <cell r="I272">
            <v>0</v>
          </cell>
          <cell r="J272">
            <v>0</v>
          </cell>
          <cell r="K272">
            <v>0</v>
          </cell>
          <cell r="L272">
            <v>0</v>
          </cell>
        </row>
        <row r="273">
          <cell r="C273" t="str">
            <v>marinLTCDualER</v>
          </cell>
          <cell r="D273" t="str">
            <v>ER</v>
          </cell>
          <cell r="E273" t="str">
            <v>LTCDual</v>
          </cell>
          <cell r="F273" t="str">
            <v xml:space="preserve">Emergency Room Facility Services </v>
          </cell>
          <cell r="G273">
            <v>0</v>
          </cell>
          <cell r="H273">
            <v>0</v>
          </cell>
          <cell r="I273">
            <v>0</v>
          </cell>
          <cell r="J273">
            <v>0</v>
          </cell>
          <cell r="K273">
            <v>0</v>
          </cell>
          <cell r="L273">
            <v>0</v>
          </cell>
        </row>
        <row r="274">
          <cell r="C274" t="str">
            <v>marinLTCDualLTC</v>
          </cell>
          <cell r="D274" t="str">
            <v>LTC</v>
          </cell>
          <cell r="E274" t="str">
            <v>LTCDual</v>
          </cell>
          <cell r="F274" t="str">
            <v xml:space="preserve">Long-Term Care Facility </v>
          </cell>
          <cell r="G274">
            <v>0</v>
          </cell>
          <cell r="H274">
            <v>0</v>
          </cell>
          <cell r="I274">
            <v>0</v>
          </cell>
          <cell r="J274">
            <v>0</v>
          </cell>
          <cell r="K274">
            <v>0</v>
          </cell>
          <cell r="L274">
            <v>0</v>
          </cell>
        </row>
        <row r="275">
          <cell r="C275" t="str">
            <v>marinLTCDualPCP</v>
          </cell>
          <cell r="D275" t="str">
            <v>PCP</v>
          </cell>
          <cell r="E275" t="str">
            <v>LTCDual</v>
          </cell>
          <cell r="F275" t="str">
            <v xml:space="preserve">Physician Primary Care Services </v>
          </cell>
          <cell r="G275">
            <v>0</v>
          </cell>
          <cell r="H275">
            <v>0</v>
          </cell>
          <cell r="I275">
            <v>0</v>
          </cell>
          <cell r="J275">
            <v>0</v>
          </cell>
          <cell r="K275">
            <v>0</v>
          </cell>
          <cell r="L275">
            <v>0</v>
          </cell>
        </row>
        <row r="276">
          <cell r="C276" t="str">
            <v>marinLTCDualSP</v>
          </cell>
          <cell r="D276" t="str">
            <v>SP</v>
          </cell>
          <cell r="E276" t="str">
            <v>LTCDual</v>
          </cell>
          <cell r="F276" t="str">
            <v xml:space="preserve">Physician Specialty Services </v>
          </cell>
          <cell r="G276">
            <v>0</v>
          </cell>
          <cell r="H276">
            <v>0</v>
          </cell>
          <cell r="I276">
            <v>0</v>
          </cell>
          <cell r="J276">
            <v>0</v>
          </cell>
          <cell r="K276">
            <v>0</v>
          </cell>
          <cell r="L276">
            <v>0</v>
          </cell>
        </row>
        <row r="277">
          <cell r="C277" t="str">
            <v>marinLTCDualFQHC</v>
          </cell>
          <cell r="D277" t="str">
            <v>FQHC</v>
          </cell>
          <cell r="E277" t="str">
            <v>LTCDual</v>
          </cell>
          <cell r="F277" t="str">
            <v xml:space="preserve">FQHC Services </v>
          </cell>
          <cell r="G277">
            <v>0</v>
          </cell>
          <cell r="H277">
            <v>0</v>
          </cell>
          <cell r="I277">
            <v>0</v>
          </cell>
          <cell r="J277">
            <v>0</v>
          </cell>
          <cell r="K277">
            <v>0</v>
          </cell>
          <cell r="L277">
            <v>0</v>
          </cell>
        </row>
        <row r="278">
          <cell r="C278" t="str">
            <v>marinLTCDualNPP</v>
          </cell>
          <cell r="D278" t="str">
            <v>NPP</v>
          </cell>
          <cell r="E278" t="str">
            <v>LTCDual</v>
          </cell>
          <cell r="F278" t="str">
            <v xml:space="preserve"> Other Medical Professional Services </v>
          </cell>
          <cell r="G278">
            <v>0</v>
          </cell>
          <cell r="H278">
            <v>0</v>
          </cell>
          <cell r="I278">
            <v>0</v>
          </cell>
          <cell r="J278">
            <v>0</v>
          </cell>
          <cell r="K278">
            <v>0</v>
          </cell>
          <cell r="L278">
            <v>0</v>
          </cell>
        </row>
        <row r="279">
          <cell r="C279" t="str">
            <v>marinLTCDualRX</v>
          </cell>
          <cell r="D279" t="str">
            <v>RX</v>
          </cell>
          <cell r="E279" t="str">
            <v>LTCDual</v>
          </cell>
          <cell r="F279" t="str">
            <v xml:space="preserve"> Pharmacy </v>
          </cell>
          <cell r="G279">
            <v>0</v>
          </cell>
          <cell r="H279">
            <v>0</v>
          </cell>
          <cell r="I279">
            <v>0</v>
          </cell>
          <cell r="J279">
            <v>0</v>
          </cell>
          <cell r="K279">
            <v>0</v>
          </cell>
          <cell r="L279">
            <v>0</v>
          </cell>
        </row>
        <row r="280">
          <cell r="C280" t="str">
            <v>marinLTCDualLR</v>
          </cell>
          <cell r="D280" t="str">
            <v>LR</v>
          </cell>
          <cell r="E280" t="str">
            <v>LTCDual</v>
          </cell>
          <cell r="F280" t="str">
            <v xml:space="preserve"> Laboratory and Radiology </v>
          </cell>
          <cell r="G280">
            <v>0</v>
          </cell>
          <cell r="H280">
            <v>0</v>
          </cell>
          <cell r="I280">
            <v>0</v>
          </cell>
          <cell r="J280">
            <v>0</v>
          </cell>
          <cell r="K280">
            <v>0</v>
          </cell>
          <cell r="L280">
            <v>0</v>
          </cell>
        </row>
        <row r="281">
          <cell r="C281" t="str">
            <v>marinLTCDualHCBS</v>
          </cell>
          <cell r="D281" t="str">
            <v>HCBS</v>
          </cell>
          <cell r="E281" t="str">
            <v>LTCDual</v>
          </cell>
          <cell r="F281" t="str">
            <v xml:space="preserve"> HCBS </v>
          </cell>
          <cell r="G281">
            <v>9.1017760017141791E-2</v>
          </cell>
          <cell r="H281">
            <v>0</v>
          </cell>
          <cell r="I281">
            <v>0</v>
          </cell>
          <cell r="J281">
            <v>0</v>
          </cell>
          <cell r="K281">
            <v>0</v>
          </cell>
          <cell r="L281">
            <v>0</v>
          </cell>
        </row>
        <row r="282">
          <cell r="C282" t="str">
            <v>marinLTCDualOTH</v>
          </cell>
          <cell r="D282" t="str">
            <v>OTH</v>
          </cell>
          <cell r="E282" t="str">
            <v>LTCDual</v>
          </cell>
          <cell r="F282" t="str">
            <v xml:space="preserve"> All Others </v>
          </cell>
          <cell r="G282">
            <v>0</v>
          </cell>
          <cell r="H282">
            <v>0</v>
          </cell>
          <cell r="I282">
            <v>0</v>
          </cell>
          <cell r="J282">
            <v>0</v>
          </cell>
          <cell r="K282">
            <v>0</v>
          </cell>
          <cell r="L282">
            <v>0</v>
          </cell>
        </row>
        <row r="283">
          <cell r="C283" t="str">
            <v>marinOBRAIP</v>
          </cell>
          <cell r="D283" t="str">
            <v>IP</v>
          </cell>
          <cell r="E283" t="str">
            <v>OBRA</v>
          </cell>
          <cell r="F283" t="str">
            <v xml:space="preserve">Inpatient Hospital Services </v>
          </cell>
          <cell r="G283">
            <v>0</v>
          </cell>
          <cell r="H283">
            <v>0</v>
          </cell>
          <cell r="I283">
            <v>0</v>
          </cell>
          <cell r="J283">
            <v>0</v>
          </cell>
          <cell r="K283">
            <v>0</v>
          </cell>
          <cell r="L283">
            <v>0</v>
          </cell>
        </row>
        <row r="284">
          <cell r="C284" t="str">
            <v>marinOBRAOP</v>
          </cell>
          <cell r="D284" t="str">
            <v>OP</v>
          </cell>
          <cell r="E284" t="str">
            <v>OBRA</v>
          </cell>
          <cell r="F284" t="str">
            <v xml:space="preserve">Outpatient Facility Services </v>
          </cell>
          <cell r="G284">
            <v>0</v>
          </cell>
          <cell r="H284">
            <v>-2.1999999999999797E-3</v>
          </cell>
          <cell r="I284">
            <v>0</v>
          </cell>
          <cell r="J284">
            <v>0</v>
          </cell>
          <cell r="K284">
            <v>0</v>
          </cell>
          <cell r="L284">
            <v>0</v>
          </cell>
        </row>
        <row r="285">
          <cell r="C285" t="str">
            <v>marinOBRAER</v>
          </cell>
          <cell r="D285" t="str">
            <v>ER</v>
          </cell>
          <cell r="E285" t="str">
            <v>OBRA</v>
          </cell>
          <cell r="F285" t="str">
            <v xml:space="preserve">Emergency Room Facility Services </v>
          </cell>
          <cell r="G285">
            <v>0</v>
          </cell>
          <cell r="H285">
            <v>0</v>
          </cell>
          <cell r="I285">
            <v>0</v>
          </cell>
          <cell r="J285">
            <v>0</v>
          </cell>
          <cell r="K285">
            <v>0</v>
          </cell>
          <cell r="L285">
            <v>0</v>
          </cell>
        </row>
        <row r="286">
          <cell r="C286" t="str">
            <v>marinOBRALTC</v>
          </cell>
          <cell r="D286" t="str">
            <v>LTC</v>
          </cell>
          <cell r="E286" t="str">
            <v>OBRA</v>
          </cell>
          <cell r="F286" t="str">
            <v xml:space="preserve">Long-Term Care Facility </v>
          </cell>
          <cell r="G286">
            <v>0</v>
          </cell>
          <cell r="H286">
            <v>0</v>
          </cell>
          <cell r="I286">
            <v>0</v>
          </cell>
          <cell r="J286">
            <v>0</v>
          </cell>
          <cell r="K286">
            <v>0</v>
          </cell>
          <cell r="L286">
            <v>0</v>
          </cell>
        </row>
        <row r="287">
          <cell r="C287" t="str">
            <v>marinOBRAPCP</v>
          </cell>
          <cell r="D287" t="str">
            <v>PCP</v>
          </cell>
          <cell r="E287" t="str">
            <v>OBRA</v>
          </cell>
          <cell r="F287" t="str">
            <v xml:space="preserve">Physician Primary Care Services </v>
          </cell>
          <cell r="G287">
            <v>0</v>
          </cell>
          <cell r="H287">
            <v>0</v>
          </cell>
          <cell r="I287">
            <v>0</v>
          </cell>
          <cell r="J287">
            <v>0</v>
          </cell>
          <cell r="K287">
            <v>0</v>
          </cell>
          <cell r="L287">
            <v>0</v>
          </cell>
        </row>
        <row r="288">
          <cell r="C288" t="str">
            <v>marinOBRASP</v>
          </cell>
          <cell r="D288" t="str">
            <v>SP</v>
          </cell>
          <cell r="E288" t="str">
            <v>OBRA</v>
          </cell>
          <cell r="F288" t="str">
            <v xml:space="preserve">Physician Specialty Services </v>
          </cell>
          <cell r="G288">
            <v>0</v>
          </cell>
          <cell r="H288">
            <v>0</v>
          </cell>
          <cell r="I288">
            <v>0</v>
          </cell>
          <cell r="J288">
            <v>0</v>
          </cell>
          <cell r="K288">
            <v>0</v>
          </cell>
          <cell r="L288">
            <v>0</v>
          </cell>
        </row>
        <row r="289">
          <cell r="C289" t="str">
            <v>marinOBRAFQHC</v>
          </cell>
          <cell r="D289" t="str">
            <v>FQHC</v>
          </cell>
          <cell r="E289" t="str">
            <v>OBRA</v>
          </cell>
          <cell r="F289" t="str">
            <v xml:space="preserve">FQHC Services </v>
          </cell>
          <cell r="G289">
            <v>0</v>
          </cell>
          <cell r="H289">
            <v>0</v>
          </cell>
          <cell r="I289">
            <v>0</v>
          </cell>
          <cell r="J289">
            <v>0</v>
          </cell>
          <cell r="K289">
            <v>0</v>
          </cell>
          <cell r="L289">
            <v>0</v>
          </cell>
        </row>
        <row r="290">
          <cell r="C290" t="str">
            <v>marinOBRANPP</v>
          </cell>
          <cell r="D290" t="str">
            <v>NPP</v>
          </cell>
          <cell r="E290" t="str">
            <v>OBRA</v>
          </cell>
          <cell r="F290" t="str">
            <v xml:space="preserve"> Other Medical Professional Services </v>
          </cell>
          <cell r="G290">
            <v>0</v>
          </cell>
          <cell r="H290">
            <v>-6.8899999999999961E-2</v>
          </cell>
          <cell r="I290">
            <v>0</v>
          </cell>
          <cell r="J290">
            <v>0</v>
          </cell>
          <cell r="K290">
            <v>0</v>
          </cell>
          <cell r="L290">
            <v>0</v>
          </cell>
        </row>
        <row r="291">
          <cell r="C291" t="str">
            <v>marinOBRARX</v>
          </cell>
          <cell r="D291" t="str">
            <v>RX</v>
          </cell>
          <cell r="E291" t="str">
            <v>OBRA</v>
          </cell>
          <cell r="F291" t="str">
            <v xml:space="preserve"> Pharmacy </v>
          </cell>
          <cell r="G291">
            <v>0</v>
          </cell>
          <cell r="H291">
            <v>0</v>
          </cell>
          <cell r="I291">
            <v>0</v>
          </cell>
          <cell r="J291">
            <v>0</v>
          </cell>
          <cell r="K291">
            <v>0</v>
          </cell>
          <cell r="L291">
            <v>0</v>
          </cell>
        </row>
        <row r="292">
          <cell r="C292" t="str">
            <v>marinOBRALR</v>
          </cell>
          <cell r="D292" t="str">
            <v>LR</v>
          </cell>
          <cell r="E292" t="str">
            <v>OBRA</v>
          </cell>
          <cell r="F292" t="str">
            <v xml:space="preserve"> Laboratory and Radiology </v>
          </cell>
          <cell r="G292">
            <v>0</v>
          </cell>
          <cell r="H292">
            <v>-6.8899999999999961E-2</v>
          </cell>
          <cell r="I292">
            <v>0</v>
          </cell>
          <cell r="J292">
            <v>0</v>
          </cell>
          <cell r="K292">
            <v>0</v>
          </cell>
          <cell r="L292">
            <v>0</v>
          </cell>
        </row>
        <row r="293">
          <cell r="C293" t="str">
            <v>marinOBRAHCBS</v>
          </cell>
          <cell r="D293" t="str">
            <v>HCBS</v>
          </cell>
          <cell r="E293" t="str">
            <v>OBRA</v>
          </cell>
          <cell r="F293" t="str">
            <v xml:space="preserve"> HCBS </v>
          </cell>
          <cell r="G293">
            <v>0</v>
          </cell>
          <cell r="H293">
            <v>0</v>
          </cell>
          <cell r="I293">
            <v>0</v>
          </cell>
          <cell r="J293">
            <v>0</v>
          </cell>
          <cell r="K293">
            <v>0</v>
          </cell>
          <cell r="L293">
            <v>0</v>
          </cell>
        </row>
        <row r="294">
          <cell r="C294" t="str">
            <v>marinOBRAOTH</v>
          </cell>
          <cell r="D294" t="str">
            <v>OTH</v>
          </cell>
          <cell r="E294" t="str">
            <v>OBRA</v>
          </cell>
          <cell r="F294" t="str">
            <v xml:space="preserve"> All Others </v>
          </cell>
          <cell r="G294">
            <v>0</v>
          </cell>
          <cell r="H294">
            <v>-3.0200000000000005E-2</v>
          </cell>
          <cell r="I294">
            <v>0</v>
          </cell>
          <cell r="J294">
            <v>0</v>
          </cell>
          <cell r="K294">
            <v>0</v>
          </cell>
          <cell r="L294">
            <v>0</v>
          </cell>
        </row>
        <row r="295">
          <cell r="C295" t="str">
            <v>MendocinoChild MCIP</v>
          </cell>
          <cell r="D295" t="str">
            <v>IP</v>
          </cell>
          <cell r="E295" t="str">
            <v>Child MC</v>
          </cell>
          <cell r="F295" t="str">
            <v xml:space="preserve">Inpatient Hospital Services </v>
          </cell>
          <cell r="G295">
            <v>0</v>
          </cell>
          <cell r="H295">
            <v>0</v>
          </cell>
          <cell r="I295">
            <v>0</v>
          </cell>
          <cell r="J295">
            <v>0</v>
          </cell>
          <cell r="K295">
            <v>0</v>
          </cell>
          <cell r="L295">
            <v>0</v>
          </cell>
        </row>
        <row r="296">
          <cell r="C296" t="str">
            <v>MendocinoChild MCOP</v>
          </cell>
          <cell r="D296" t="str">
            <v>OP</v>
          </cell>
          <cell r="E296" t="str">
            <v>Child MC</v>
          </cell>
          <cell r="F296" t="str">
            <v xml:space="preserve">Outpatient Facility Services </v>
          </cell>
          <cell r="G296">
            <v>0</v>
          </cell>
          <cell r="H296">
            <v>-2.1999999999999797E-3</v>
          </cell>
          <cell r="I296">
            <v>0</v>
          </cell>
          <cell r="J296">
            <v>0</v>
          </cell>
          <cell r="K296">
            <v>0</v>
          </cell>
          <cell r="L296">
            <v>0</v>
          </cell>
        </row>
        <row r="297">
          <cell r="C297" t="str">
            <v>MendocinoChild MCER</v>
          </cell>
          <cell r="D297" t="str">
            <v>ER</v>
          </cell>
          <cell r="E297" t="str">
            <v>Child MC</v>
          </cell>
          <cell r="F297" t="str">
            <v xml:space="preserve">Emergency Room Facility Services </v>
          </cell>
          <cell r="G297">
            <v>0</v>
          </cell>
          <cell r="H297">
            <v>0</v>
          </cell>
          <cell r="I297">
            <v>0</v>
          </cell>
          <cell r="J297">
            <v>0</v>
          </cell>
          <cell r="K297">
            <v>0</v>
          </cell>
          <cell r="L297">
            <v>0</v>
          </cell>
        </row>
        <row r="298">
          <cell r="C298" t="str">
            <v>MendocinoChild MCLTC</v>
          </cell>
          <cell r="D298" t="str">
            <v>LTC</v>
          </cell>
          <cell r="E298" t="str">
            <v>Child MC</v>
          </cell>
          <cell r="F298" t="str">
            <v xml:space="preserve">Long-Term Care Facility </v>
          </cell>
          <cell r="G298">
            <v>0</v>
          </cell>
          <cell r="H298">
            <v>0</v>
          </cell>
          <cell r="I298">
            <v>0</v>
          </cell>
          <cell r="J298">
            <v>0</v>
          </cell>
          <cell r="K298">
            <v>0</v>
          </cell>
          <cell r="L298">
            <v>0</v>
          </cell>
        </row>
        <row r="299">
          <cell r="C299" t="str">
            <v>MendocinoChild MCPCP</v>
          </cell>
          <cell r="D299" t="str">
            <v>PCP</v>
          </cell>
          <cell r="E299" t="str">
            <v>Child MC</v>
          </cell>
          <cell r="F299" t="str">
            <v xml:space="preserve">Physician Primary Care Services </v>
          </cell>
          <cell r="G299">
            <v>0</v>
          </cell>
          <cell r="H299">
            <v>0</v>
          </cell>
          <cell r="I299">
            <v>0</v>
          </cell>
          <cell r="J299">
            <v>0</v>
          </cell>
          <cell r="K299">
            <v>0</v>
          </cell>
          <cell r="L299">
            <v>0</v>
          </cell>
        </row>
        <row r="300">
          <cell r="C300" t="str">
            <v>MendocinoChild MCSP</v>
          </cell>
          <cell r="D300" t="str">
            <v>SP</v>
          </cell>
          <cell r="E300" t="str">
            <v>Child MC</v>
          </cell>
          <cell r="F300" t="str">
            <v xml:space="preserve">Physician Specialty Services </v>
          </cell>
          <cell r="G300">
            <v>0</v>
          </cell>
          <cell r="H300">
            <v>0</v>
          </cell>
          <cell r="I300">
            <v>0</v>
          </cell>
          <cell r="J300">
            <v>0</v>
          </cell>
          <cell r="K300">
            <v>0</v>
          </cell>
          <cell r="L300">
            <v>0</v>
          </cell>
        </row>
        <row r="301">
          <cell r="C301" t="str">
            <v>MendocinoChild MCFQHC</v>
          </cell>
          <cell r="D301" t="str">
            <v>FQHC</v>
          </cell>
          <cell r="E301" t="str">
            <v>Child MC</v>
          </cell>
          <cell r="F301" t="str">
            <v xml:space="preserve">FQHC Services </v>
          </cell>
          <cell r="G301">
            <v>0</v>
          </cell>
          <cell r="H301">
            <v>0</v>
          </cell>
          <cell r="I301">
            <v>0</v>
          </cell>
          <cell r="J301">
            <v>0</v>
          </cell>
          <cell r="K301">
            <v>0</v>
          </cell>
          <cell r="L301">
            <v>0</v>
          </cell>
        </row>
        <row r="302">
          <cell r="C302" t="str">
            <v>MendocinoChild MCNPP</v>
          </cell>
          <cell r="D302" t="str">
            <v>NPP</v>
          </cell>
          <cell r="E302" t="str">
            <v>Child MC</v>
          </cell>
          <cell r="F302" t="str">
            <v xml:space="preserve"> Other Medical Professional Services </v>
          </cell>
          <cell r="G302">
            <v>0</v>
          </cell>
          <cell r="H302">
            <v>-6.8899999999999961E-2</v>
          </cell>
          <cell r="I302">
            <v>0</v>
          </cell>
          <cell r="J302">
            <v>0</v>
          </cell>
          <cell r="K302">
            <v>0</v>
          </cell>
          <cell r="L302">
            <v>0</v>
          </cell>
        </row>
        <row r="303">
          <cell r="C303" t="str">
            <v>MendocinoChild MCRX</v>
          </cell>
          <cell r="D303" t="str">
            <v>RX</v>
          </cell>
          <cell r="E303" t="str">
            <v>Child MC</v>
          </cell>
          <cell r="F303" t="str">
            <v xml:space="preserve"> Pharmacy </v>
          </cell>
          <cell r="G303">
            <v>0</v>
          </cell>
          <cell r="H303">
            <v>0</v>
          </cell>
          <cell r="I303">
            <v>0</v>
          </cell>
          <cell r="J303">
            <v>0</v>
          </cell>
          <cell r="K303">
            <v>0</v>
          </cell>
          <cell r="L303">
            <v>0</v>
          </cell>
        </row>
        <row r="304">
          <cell r="C304" t="str">
            <v>MendocinoChild MCLR</v>
          </cell>
          <cell r="D304" t="str">
            <v>LR</v>
          </cell>
          <cell r="E304" t="str">
            <v>Child MC</v>
          </cell>
          <cell r="F304" t="str">
            <v xml:space="preserve"> Laboratory and Radiology </v>
          </cell>
          <cell r="G304">
            <v>0</v>
          </cell>
          <cell r="H304">
            <v>-6.8899999999999961E-2</v>
          </cell>
          <cell r="I304">
            <v>0</v>
          </cell>
          <cell r="J304">
            <v>0</v>
          </cell>
          <cell r="K304">
            <v>0</v>
          </cell>
          <cell r="L304">
            <v>0</v>
          </cell>
        </row>
        <row r="305">
          <cell r="C305" t="str">
            <v>MendocinoChild MCHCBS</v>
          </cell>
          <cell r="D305" t="str">
            <v>HCBS</v>
          </cell>
          <cell r="E305" t="str">
            <v>Child MC</v>
          </cell>
          <cell r="F305" t="str">
            <v xml:space="preserve"> HCBS </v>
          </cell>
          <cell r="G305">
            <v>0</v>
          </cell>
          <cell r="H305">
            <v>0</v>
          </cell>
          <cell r="I305">
            <v>0</v>
          </cell>
          <cell r="J305">
            <v>0</v>
          </cell>
          <cell r="K305">
            <v>0</v>
          </cell>
          <cell r="L305">
            <v>0</v>
          </cell>
        </row>
        <row r="306">
          <cell r="C306" t="str">
            <v>MendocinoChild MCOTH</v>
          </cell>
          <cell r="D306" t="str">
            <v>OTH</v>
          </cell>
          <cell r="E306" t="str">
            <v>Child MC</v>
          </cell>
          <cell r="F306" t="str">
            <v xml:space="preserve"> All Others </v>
          </cell>
          <cell r="G306">
            <v>0</v>
          </cell>
          <cell r="H306">
            <v>-3.0200000000000005E-2</v>
          </cell>
          <cell r="I306">
            <v>0</v>
          </cell>
          <cell r="J306">
            <v>0</v>
          </cell>
          <cell r="K306">
            <v>0</v>
          </cell>
          <cell r="L306">
            <v>0</v>
          </cell>
        </row>
        <row r="307">
          <cell r="C307" t="str">
            <v>MendocinoChild HFIP</v>
          </cell>
          <cell r="D307" t="str">
            <v>IP</v>
          </cell>
          <cell r="E307" t="str">
            <v>Child HF</v>
          </cell>
          <cell r="F307" t="str">
            <v xml:space="preserve">Inpatient Hospital Services </v>
          </cell>
          <cell r="G307">
            <v>0</v>
          </cell>
          <cell r="H307">
            <v>0</v>
          </cell>
          <cell r="I307">
            <v>0</v>
          </cell>
          <cell r="J307">
            <v>0</v>
          </cell>
          <cell r="K307">
            <v>-5.0000000000000044E-3</v>
          </cell>
          <cell r="L307">
            <v>0</v>
          </cell>
        </row>
        <row r="308">
          <cell r="C308" t="str">
            <v>MendocinoChild HFOP</v>
          </cell>
          <cell r="D308" t="str">
            <v>OP</v>
          </cell>
          <cell r="E308" t="str">
            <v>Child HF</v>
          </cell>
          <cell r="F308" t="str">
            <v xml:space="preserve">Outpatient Facility Services </v>
          </cell>
          <cell r="G308">
            <v>0</v>
          </cell>
          <cell r="H308">
            <v>-1.4999999999999458E-3</v>
          </cell>
          <cell r="I308">
            <v>0</v>
          </cell>
          <cell r="J308">
            <v>0</v>
          </cell>
          <cell r="K308">
            <v>-5.0000000000000044E-3</v>
          </cell>
          <cell r="L308">
            <v>0</v>
          </cell>
        </row>
        <row r="309">
          <cell r="C309" t="str">
            <v>MendocinoChild HFER</v>
          </cell>
          <cell r="D309" t="str">
            <v>ER</v>
          </cell>
          <cell r="E309" t="str">
            <v>Child HF</v>
          </cell>
          <cell r="F309" t="str">
            <v xml:space="preserve">Emergency Room Facility Services </v>
          </cell>
          <cell r="G309">
            <v>0</v>
          </cell>
          <cell r="H309">
            <v>0</v>
          </cell>
          <cell r="I309">
            <v>0</v>
          </cell>
          <cell r="J309">
            <v>0</v>
          </cell>
          <cell r="K309">
            <v>-5.0000000000000044E-3</v>
          </cell>
          <cell r="L309">
            <v>0</v>
          </cell>
        </row>
        <row r="310">
          <cell r="C310" t="str">
            <v>MendocinoChild HFLTC</v>
          </cell>
          <cell r="D310" t="str">
            <v>LTC</v>
          </cell>
          <cell r="E310" t="str">
            <v>Child HF</v>
          </cell>
          <cell r="F310" t="str">
            <v xml:space="preserve">Long-Term Care Facility </v>
          </cell>
          <cell r="G310">
            <v>0</v>
          </cell>
          <cell r="H310">
            <v>0</v>
          </cell>
          <cell r="I310">
            <v>0</v>
          </cell>
          <cell r="J310">
            <v>0</v>
          </cell>
          <cell r="K310">
            <v>-5.0000000000000044E-3</v>
          </cell>
          <cell r="L310">
            <v>0</v>
          </cell>
        </row>
        <row r="311">
          <cell r="C311" t="str">
            <v>MendocinoChild HFPCP</v>
          </cell>
          <cell r="D311" t="str">
            <v>PCP</v>
          </cell>
          <cell r="E311" t="str">
            <v>Child HF</v>
          </cell>
          <cell r="F311" t="str">
            <v xml:space="preserve">Physician Primary Care Services </v>
          </cell>
          <cell r="G311">
            <v>0</v>
          </cell>
          <cell r="H311">
            <v>0</v>
          </cell>
          <cell r="I311">
            <v>0</v>
          </cell>
          <cell r="J311">
            <v>0</v>
          </cell>
          <cell r="K311">
            <v>-5.0000000000000044E-3</v>
          </cell>
          <cell r="L311">
            <v>0</v>
          </cell>
        </row>
        <row r="312">
          <cell r="C312" t="str">
            <v>MendocinoChild HFSP</v>
          </cell>
          <cell r="D312" t="str">
            <v>SP</v>
          </cell>
          <cell r="E312" t="str">
            <v>Child HF</v>
          </cell>
          <cell r="F312" t="str">
            <v xml:space="preserve">Physician Specialty Services </v>
          </cell>
          <cell r="G312">
            <v>0</v>
          </cell>
          <cell r="H312">
            <v>0</v>
          </cell>
          <cell r="I312">
            <v>0</v>
          </cell>
          <cell r="J312">
            <v>0</v>
          </cell>
          <cell r="K312">
            <v>-5.0000000000000044E-3</v>
          </cell>
          <cell r="L312">
            <v>0</v>
          </cell>
        </row>
        <row r="313">
          <cell r="C313" t="str">
            <v>MendocinoChild HFFQHC</v>
          </cell>
          <cell r="D313" t="str">
            <v>FQHC</v>
          </cell>
          <cell r="E313" t="str">
            <v>Child HF</v>
          </cell>
          <cell r="F313" t="str">
            <v xml:space="preserve">FQHC Services </v>
          </cell>
          <cell r="G313">
            <v>0</v>
          </cell>
          <cell r="H313">
            <v>0</v>
          </cell>
          <cell r="I313">
            <v>0</v>
          </cell>
          <cell r="J313">
            <v>0</v>
          </cell>
          <cell r="K313">
            <v>-5.0000000000000044E-3</v>
          </cell>
          <cell r="L313">
            <v>0</v>
          </cell>
        </row>
        <row r="314">
          <cell r="C314" t="str">
            <v>MendocinoChild HFNPP</v>
          </cell>
          <cell r="D314" t="str">
            <v>NPP</v>
          </cell>
          <cell r="E314" t="str">
            <v>Child HF</v>
          </cell>
          <cell r="F314" t="str">
            <v xml:space="preserve"> Other Medical Professional Services </v>
          </cell>
          <cell r="G314">
            <v>0</v>
          </cell>
          <cell r="H314">
            <v>-4.8200000000000021E-2</v>
          </cell>
          <cell r="I314">
            <v>0</v>
          </cell>
          <cell r="J314">
            <v>0</v>
          </cell>
          <cell r="K314">
            <v>-5.0000000000000044E-3</v>
          </cell>
          <cell r="L314">
            <v>0</v>
          </cell>
        </row>
        <row r="315">
          <cell r="C315" t="str">
            <v>MendocinoChild HFRX</v>
          </cell>
          <cell r="D315" t="str">
            <v>RX</v>
          </cell>
          <cell r="E315" t="str">
            <v>Child HF</v>
          </cell>
          <cell r="F315" t="str">
            <v xml:space="preserve"> Pharmacy </v>
          </cell>
          <cell r="G315">
            <v>0</v>
          </cell>
          <cell r="H315">
            <v>0</v>
          </cell>
          <cell r="I315">
            <v>0</v>
          </cell>
          <cell r="J315">
            <v>0</v>
          </cell>
          <cell r="K315">
            <v>-5.0000000000000044E-3</v>
          </cell>
          <cell r="L315">
            <v>0</v>
          </cell>
        </row>
        <row r="316">
          <cell r="C316" t="str">
            <v>MendocinoChild HFLR</v>
          </cell>
          <cell r="D316" t="str">
            <v>LR</v>
          </cell>
          <cell r="E316" t="str">
            <v>Child HF</v>
          </cell>
          <cell r="F316" t="str">
            <v xml:space="preserve"> Laboratory and Radiology </v>
          </cell>
          <cell r="G316">
            <v>0</v>
          </cell>
          <cell r="H316">
            <v>-4.8200000000000021E-2</v>
          </cell>
          <cell r="I316">
            <v>0</v>
          </cell>
          <cell r="J316">
            <v>0</v>
          </cell>
          <cell r="K316">
            <v>-5.0000000000000044E-3</v>
          </cell>
          <cell r="L316">
            <v>0</v>
          </cell>
        </row>
        <row r="317">
          <cell r="C317" t="str">
            <v>MendocinoChild HFHCBS</v>
          </cell>
          <cell r="D317" t="str">
            <v>HCBS</v>
          </cell>
          <cell r="E317" t="str">
            <v>Child HF</v>
          </cell>
          <cell r="F317" t="str">
            <v xml:space="preserve"> HCBS </v>
          </cell>
          <cell r="G317">
            <v>0</v>
          </cell>
          <cell r="H317">
            <v>0</v>
          </cell>
          <cell r="I317">
            <v>0</v>
          </cell>
          <cell r="J317">
            <v>0</v>
          </cell>
          <cell r="K317">
            <v>-5.0000000000000044E-3</v>
          </cell>
          <cell r="L317">
            <v>0</v>
          </cell>
        </row>
        <row r="318">
          <cell r="C318" t="str">
            <v>MendocinoChild HFOTH</v>
          </cell>
          <cell r="D318" t="str">
            <v>OTH</v>
          </cell>
          <cell r="E318" t="str">
            <v>Child HF</v>
          </cell>
          <cell r="F318" t="str">
            <v xml:space="preserve"> All Others </v>
          </cell>
          <cell r="G318">
            <v>0</v>
          </cell>
          <cell r="H318">
            <v>-2.090000000000003E-2</v>
          </cell>
          <cell r="I318">
            <v>0</v>
          </cell>
          <cell r="J318">
            <v>0</v>
          </cell>
          <cell r="K318">
            <v>-5.0000000000000044E-3</v>
          </cell>
          <cell r="L318">
            <v>0</v>
          </cell>
        </row>
        <row r="319">
          <cell r="C319" t="str">
            <v>MendocinoAdultIP</v>
          </cell>
          <cell r="D319" t="str">
            <v>IP</v>
          </cell>
          <cell r="E319" t="str">
            <v>Adult</v>
          </cell>
          <cell r="F319" t="str">
            <v xml:space="preserve">Inpatient Hospital Services </v>
          </cell>
          <cell r="G319">
            <v>0</v>
          </cell>
          <cell r="H319">
            <v>0</v>
          </cell>
          <cell r="I319">
            <v>0</v>
          </cell>
          <cell r="J319">
            <v>0</v>
          </cell>
          <cell r="K319">
            <v>-5.6249999999999911E-3</v>
          </cell>
          <cell r="L319">
            <v>0</v>
          </cell>
        </row>
        <row r="320">
          <cell r="C320" t="str">
            <v>MendocinoAdultOP</v>
          </cell>
          <cell r="D320" t="str">
            <v>OP</v>
          </cell>
          <cell r="E320" t="str">
            <v>Adult</v>
          </cell>
          <cell r="F320" t="str">
            <v xml:space="preserve">Outpatient Facility Services </v>
          </cell>
          <cell r="G320">
            <v>0</v>
          </cell>
          <cell r="H320">
            <v>-1.0499999999999954E-2</v>
          </cell>
          <cell r="I320">
            <v>0</v>
          </cell>
          <cell r="J320">
            <v>0</v>
          </cell>
          <cell r="K320">
            <v>-5.6249999999999911E-3</v>
          </cell>
          <cell r="L320">
            <v>0</v>
          </cell>
        </row>
        <row r="321">
          <cell r="C321" t="str">
            <v>MendocinoAdultER</v>
          </cell>
          <cell r="D321" t="str">
            <v>ER</v>
          </cell>
          <cell r="E321" t="str">
            <v>Adult</v>
          </cell>
          <cell r="F321" t="str">
            <v xml:space="preserve">Emergency Room Facility Services </v>
          </cell>
          <cell r="G321">
            <v>0</v>
          </cell>
          <cell r="H321">
            <v>0</v>
          </cell>
          <cell r="I321">
            <v>0</v>
          </cell>
          <cell r="J321">
            <v>0</v>
          </cell>
          <cell r="K321">
            <v>-5.6249999999999911E-3</v>
          </cell>
          <cell r="L321">
            <v>0</v>
          </cell>
        </row>
        <row r="322">
          <cell r="C322" t="str">
            <v>MendocinoAdultLTC</v>
          </cell>
          <cell r="D322" t="str">
            <v>LTC</v>
          </cell>
          <cell r="E322" t="str">
            <v>Adult</v>
          </cell>
          <cell r="F322" t="str">
            <v xml:space="preserve">Long-Term Care Facility </v>
          </cell>
          <cell r="G322">
            <v>0</v>
          </cell>
          <cell r="H322">
            <v>0</v>
          </cell>
          <cell r="I322">
            <v>0</v>
          </cell>
          <cell r="J322">
            <v>0</v>
          </cell>
          <cell r="K322">
            <v>-5.6249999999999911E-3</v>
          </cell>
          <cell r="L322">
            <v>0</v>
          </cell>
        </row>
        <row r="323">
          <cell r="C323" t="str">
            <v>MendocinoAdultPCP</v>
          </cell>
          <cell r="D323" t="str">
            <v>PCP</v>
          </cell>
          <cell r="E323" t="str">
            <v>Adult</v>
          </cell>
          <cell r="F323" t="str">
            <v xml:space="preserve">Physician Primary Care Services </v>
          </cell>
          <cell r="G323">
            <v>0</v>
          </cell>
          <cell r="H323">
            <v>-4.3300000000000005E-2</v>
          </cell>
          <cell r="I323">
            <v>0</v>
          </cell>
          <cell r="J323">
            <v>0</v>
          </cell>
          <cell r="K323">
            <v>-5.6249999999999911E-3</v>
          </cell>
          <cell r="L323">
            <v>0</v>
          </cell>
        </row>
        <row r="324">
          <cell r="C324" t="str">
            <v>MendocinoAdultSP</v>
          </cell>
          <cell r="D324" t="str">
            <v>SP</v>
          </cell>
          <cell r="E324" t="str">
            <v>Adult</v>
          </cell>
          <cell r="F324" t="str">
            <v xml:space="preserve">Physician Specialty Services </v>
          </cell>
          <cell r="G324">
            <v>0</v>
          </cell>
          <cell r="H324">
            <v>0</v>
          </cell>
          <cell r="I324">
            <v>0</v>
          </cell>
          <cell r="J324">
            <v>0</v>
          </cell>
          <cell r="K324">
            <v>-5.6249999999999911E-3</v>
          </cell>
          <cell r="L324">
            <v>0</v>
          </cell>
        </row>
        <row r="325">
          <cell r="C325" t="str">
            <v>MendocinoAdultFQHC</v>
          </cell>
          <cell r="D325" t="str">
            <v>FQHC</v>
          </cell>
          <cell r="E325" t="str">
            <v>Adult</v>
          </cell>
          <cell r="F325" t="str">
            <v xml:space="preserve">FQHC Services </v>
          </cell>
          <cell r="G325">
            <v>0</v>
          </cell>
          <cell r="H325">
            <v>0</v>
          </cell>
          <cell r="I325">
            <v>0</v>
          </cell>
          <cell r="J325">
            <v>0</v>
          </cell>
          <cell r="K325">
            <v>-5.6249999999999911E-3</v>
          </cell>
          <cell r="L325">
            <v>0</v>
          </cell>
        </row>
        <row r="326">
          <cell r="C326" t="str">
            <v>MendocinoAdultNPP</v>
          </cell>
          <cell r="D326" t="str">
            <v>NPP</v>
          </cell>
          <cell r="E326" t="str">
            <v>Adult</v>
          </cell>
          <cell r="F326" t="str">
            <v xml:space="preserve"> Other Medical Professional Services </v>
          </cell>
          <cell r="G326">
            <v>0</v>
          </cell>
          <cell r="H326">
            <v>-6.8899999999999961E-2</v>
          </cell>
          <cell r="I326">
            <v>0</v>
          </cell>
          <cell r="J326">
            <v>0</v>
          </cell>
          <cell r="K326">
            <v>-5.6249999999999911E-3</v>
          </cell>
          <cell r="L326">
            <v>0</v>
          </cell>
        </row>
        <row r="327">
          <cell r="C327" t="str">
            <v>MendocinoAdultRX</v>
          </cell>
          <cell r="D327" t="str">
            <v>RX</v>
          </cell>
          <cell r="E327" t="str">
            <v>Adult</v>
          </cell>
          <cell r="F327" t="str">
            <v xml:space="preserve"> Pharmacy </v>
          </cell>
          <cell r="G327">
            <v>0</v>
          </cell>
          <cell r="H327">
            <v>0</v>
          </cell>
          <cell r="I327">
            <v>-1.705643497514997E-2</v>
          </cell>
          <cell r="J327">
            <v>-1.073880518021042E-5</v>
          </cell>
          <cell r="K327">
            <v>-5.6249999999999911E-3</v>
          </cell>
          <cell r="L327">
            <v>0</v>
          </cell>
        </row>
        <row r="328">
          <cell r="C328" t="str">
            <v>MendocinoAdultLR</v>
          </cell>
          <cell r="D328" t="str">
            <v>LR</v>
          </cell>
          <cell r="E328" t="str">
            <v>Adult</v>
          </cell>
          <cell r="F328" t="str">
            <v xml:space="preserve"> Laboratory and Radiology </v>
          </cell>
          <cell r="G328">
            <v>0</v>
          </cell>
          <cell r="H328">
            <v>-6.8899999999999961E-2</v>
          </cell>
          <cell r="I328">
            <v>0</v>
          </cell>
          <cell r="J328">
            <v>0</v>
          </cell>
          <cell r="K328">
            <v>-5.6249999999999911E-3</v>
          </cell>
          <cell r="L328">
            <v>0</v>
          </cell>
        </row>
        <row r="329">
          <cell r="C329" t="str">
            <v>MendocinoAdultHCBS</v>
          </cell>
          <cell r="D329" t="str">
            <v>HCBS</v>
          </cell>
          <cell r="E329" t="str">
            <v>Adult</v>
          </cell>
          <cell r="F329" t="str">
            <v xml:space="preserve"> HCBS </v>
          </cell>
          <cell r="G329">
            <v>5.3601379423315887E-3</v>
          </cell>
          <cell r="H329">
            <v>0</v>
          </cell>
          <cell r="I329">
            <v>0</v>
          </cell>
          <cell r="J329">
            <v>0</v>
          </cell>
          <cell r="K329">
            <v>-5.6249999999999911E-3</v>
          </cell>
          <cell r="L329">
            <v>0</v>
          </cell>
        </row>
        <row r="330">
          <cell r="C330" t="str">
            <v>MendocinoAdultOTH</v>
          </cell>
          <cell r="D330" t="str">
            <v>OTH</v>
          </cell>
          <cell r="E330" t="str">
            <v>Adult</v>
          </cell>
          <cell r="F330" t="str">
            <v xml:space="preserve"> All Others </v>
          </cell>
          <cell r="G330">
            <v>0</v>
          </cell>
          <cell r="H330">
            <v>-3.0200000000000005E-2</v>
          </cell>
          <cell r="I330">
            <v>0</v>
          </cell>
          <cell r="J330">
            <v>0</v>
          </cell>
          <cell r="K330">
            <v>-5.6249999999999911E-3</v>
          </cell>
          <cell r="L330">
            <v>0</v>
          </cell>
        </row>
        <row r="331">
          <cell r="C331" t="str">
            <v>MendocinoAged&amp;DisabledNonDualIP</v>
          </cell>
          <cell r="D331" t="str">
            <v>IP</v>
          </cell>
          <cell r="E331" t="str">
            <v>Aged&amp;DisabledNonDual</v>
          </cell>
          <cell r="F331" t="str">
            <v xml:space="preserve">Inpatient Hospital Services </v>
          </cell>
          <cell r="G331">
            <v>0</v>
          </cell>
          <cell r="H331">
            <v>0</v>
          </cell>
          <cell r="I331">
            <v>0</v>
          </cell>
          <cell r="J331">
            <v>0</v>
          </cell>
          <cell r="K331">
            <v>0</v>
          </cell>
          <cell r="L331">
            <v>0</v>
          </cell>
        </row>
        <row r="332">
          <cell r="C332" t="str">
            <v>MendocinoAged&amp;DisabledNonDualOP</v>
          </cell>
          <cell r="D332" t="str">
            <v>OP</v>
          </cell>
          <cell r="E332" t="str">
            <v>Aged&amp;DisabledNonDual</v>
          </cell>
          <cell r="F332" t="str">
            <v xml:space="preserve">Outpatient Facility Services </v>
          </cell>
          <cell r="G332">
            <v>0</v>
          </cell>
          <cell r="H332">
            <v>-1.3100000000000001E-2</v>
          </cell>
          <cell r="I332">
            <v>0</v>
          </cell>
          <cell r="J332">
            <v>0</v>
          </cell>
          <cell r="K332">
            <v>0</v>
          </cell>
          <cell r="L332">
            <v>0</v>
          </cell>
        </row>
        <row r="333">
          <cell r="C333" t="str">
            <v>MendocinoAged&amp;DisabledNonDualER</v>
          </cell>
          <cell r="D333" t="str">
            <v>ER</v>
          </cell>
          <cell r="E333" t="str">
            <v>Aged&amp;DisabledNonDual</v>
          </cell>
          <cell r="F333" t="str">
            <v xml:space="preserve">Emergency Room Facility Services </v>
          </cell>
          <cell r="G333">
            <v>0</v>
          </cell>
          <cell r="H333">
            <v>0</v>
          </cell>
          <cell r="I333">
            <v>0</v>
          </cell>
          <cell r="J333">
            <v>0</v>
          </cell>
          <cell r="K333">
            <v>0</v>
          </cell>
          <cell r="L333">
            <v>0</v>
          </cell>
        </row>
        <row r="334">
          <cell r="C334" t="str">
            <v>MendocinoAged&amp;DisabledNonDualLTC</v>
          </cell>
          <cell r="D334" t="str">
            <v>LTC</v>
          </cell>
          <cell r="E334" t="str">
            <v>Aged&amp;DisabledNonDual</v>
          </cell>
          <cell r="F334" t="str">
            <v xml:space="preserve">Long-Term Care Facility </v>
          </cell>
          <cell r="G334">
            <v>0</v>
          </cell>
          <cell r="H334">
            <v>0</v>
          </cell>
          <cell r="I334">
            <v>0</v>
          </cell>
          <cell r="J334">
            <v>0</v>
          </cell>
          <cell r="K334">
            <v>0</v>
          </cell>
          <cell r="L334">
            <v>0</v>
          </cell>
        </row>
        <row r="335">
          <cell r="C335" t="str">
            <v>MendocinoAged&amp;DisabledNonDualPCP</v>
          </cell>
          <cell r="D335" t="str">
            <v>PCP</v>
          </cell>
          <cell r="E335" t="str">
            <v>Aged&amp;DisabledNonDual</v>
          </cell>
          <cell r="F335" t="str">
            <v xml:space="preserve">Physician Primary Care Services </v>
          </cell>
          <cell r="G335">
            <v>0</v>
          </cell>
          <cell r="H335">
            <v>-6.030000000000002E-2</v>
          </cell>
          <cell r="I335">
            <v>0</v>
          </cell>
          <cell r="J335">
            <v>0</v>
          </cell>
          <cell r="K335">
            <v>0</v>
          </cell>
          <cell r="L335">
            <v>0</v>
          </cell>
        </row>
        <row r="336">
          <cell r="C336" t="str">
            <v>MendocinoAged&amp;DisabledNonDualSP</v>
          </cell>
          <cell r="D336" t="str">
            <v>SP</v>
          </cell>
          <cell r="E336" t="str">
            <v>Aged&amp;DisabledNonDual</v>
          </cell>
          <cell r="F336" t="str">
            <v xml:space="preserve">Physician Specialty Services </v>
          </cell>
          <cell r="G336">
            <v>0</v>
          </cell>
          <cell r="H336">
            <v>0</v>
          </cell>
          <cell r="I336">
            <v>0</v>
          </cell>
          <cell r="J336">
            <v>0</v>
          </cell>
          <cell r="K336">
            <v>0</v>
          </cell>
          <cell r="L336">
            <v>0</v>
          </cell>
        </row>
        <row r="337">
          <cell r="C337" t="str">
            <v>MendocinoAged&amp;DisabledNonDualFQHC</v>
          </cell>
          <cell r="D337" t="str">
            <v>FQHC</v>
          </cell>
          <cell r="E337" t="str">
            <v>Aged&amp;DisabledNonDual</v>
          </cell>
          <cell r="F337" t="str">
            <v xml:space="preserve">FQHC Services </v>
          </cell>
          <cell r="G337">
            <v>0</v>
          </cell>
          <cell r="H337">
            <v>0</v>
          </cell>
          <cell r="I337">
            <v>0</v>
          </cell>
          <cell r="J337">
            <v>0</v>
          </cell>
          <cell r="K337">
            <v>0</v>
          </cell>
          <cell r="L337">
            <v>0</v>
          </cell>
        </row>
        <row r="338">
          <cell r="C338" t="str">
            <v>MendocinoAged&amp;DisabledNonDualNPP</v>
          </cell>
          <cell r="D338" t="str">
            <v>NPP</v>
          </cell>
          <cell r="E338" t="str">
            <v>Aged&amp;DisabledNonDual</v>
          </cell>
          <cell r="F338" t="str">
            <v xml:space="preserve"> Other Medical Professional Services </v>
          </cell>
          <cell r="G338">
            <v>0</v>
          </cell>
          <cell r="H338">
            <v>-6.8899999999999961E-2</v>
          </cell>
          <cell r="I338">
            <v>0</v>
          </cell>
          <cell r="J338">
            <v>0</v>
          </cell>
          <cell r="K338">
            <v>0</v>
          </cell>
          <cell r="L338">
            <v>0</v>
          </cell>
        </row>
        <row r="339">
          <cell r="C339" t="str">
            <v>MendocinoAged&amp;DisabledNonDualRX</v>
          </cell>
          <cell r="D339" t="str">
            <v>RX</v>
          </cell>
          <cell r="E339" t="str">
            <v>Aged&amp;DisabledNonDual</v>
          </cell>
          <cell r="F339" t="str">
            <v xml:space="preserve"> Pharmacy </v>
          </cell>
          <cell r="G339">
            <v>0</v>
          </cell>
          <cell r="H339">
            <v>0</v>
          </cell>
          <cell r="I339">
            <v>-1.1245719964761314E-2</v>
          </cell>
          <cell r="J339">
            <v>0</v>
          </cell>
          <cell r="K339">
            <v>0</v>
          </cell>
          <cell r="L339">
            <v>0</v>
          </cell>
        </row>
        <row r="340">
          <cell r="C340" t="str">
            <v>MendocinoAged&amp;DisabledNonDualLR</v>
          </cell>
          <cell r="D340" t="str">
            <v>LR</v>
          </cell>
          <cell r="E340" t="str">
            <v>Aged&amp;DisabledNonDual</v>
          </cell>
          <cell r="F340" t="str">
            <v xml:space="preserve"> Laboratory and Radiology </v>
          </cell>
          <cell r="G340">
            <v>0</v>
          </cell>
          <cell r="H340">
            <v>-6.8899999999999961E-2</v>
          </cell>
          <cell r="I340">
            <v>0</v>
          </cell>
          <cell r="J340">
            <v>0</v>
          </cell>
          <cell r="K340">
            <v>0</v>
          </cell>
          <cell r="L340">
            <v>0</v>
          </cell>
        </row>
        <row r="341">
          <cell r="C341" t="str">
            <v>MendocinoAged&amp;DisabledNonDualHCBS</v>
          </cell>
          <cell r="D341" t="str">
            <v>HCBS</v>
          </cell>
          <cell r="E341" t="str">
            <v>Aged&amp;DisabledNonDual</v>
          </cell>
          <cell r="F341" t="str">
            <v xml:space="preserve"> HCBS </v>
          </cell>
          <cell r="G341">
            <v>3.596128201920501E-2</v>
          </cell>
          <cell r="H341">
            <v>0</v>
          </cell>
          <cell r="I341">
            <v>0</v>
          </cell>
          <cell r="J341">
            <v>0</v>
          </cell>
          <cell r="K341">
            <v>0</v>
          </cell>
          <cell r="L341">
            <v>0</v>
          </cell>
        </row>
        <row r="342">
          <cell r="C342" t="str">
            <v>MendocinoAged&amp;DisabledNonDualOTH</v>
          </cell>
          <cell r="D342" t="str">
            <v>OTH</v>
          </cell>
          <cell r="E342" t="str">
            <v>Aged&amp;DisabledNonDual</v>
          </cell>
          <cell r="F342" t="str">
            <v xml:space="preserve"> All Others </v>
          </cell>
          <cell r="G342">
            <v>0</v>
          </cell>
          <cell r="H342">
            <v>-3.0200000000000005E-2</v>
          </cell>
          <cell r="I342">
            <v>0</v>
          </cell>
          <cell r="J342">
            <v>0</v>
          </cell>
          <cell r="K342">
            <v>0</v>
          </cell>
          <cell r="L342">
            <v>0</v>
          </cell>
        </row>
        <row r="343">
          <cell r="C343" t="str">
            <v>MendocinoDisabledDualIP</v>
          </cell>
          <cell r="D343" t="str">
            <v>IP</v>
          </cell>
          <cell r="E343" t="str">
            <v>DisabledDual</v>
          </cell>
          <cell r="F343" t="str">
            <v xml:space="preserve">Inpatient Hospital Services </v>
          </cell>
          <cell r="G343">
            <v>0</v>
          </cell>
          <cell r="H343">
            <v>0</v>
          </cell>
          <cell r="I343">
            <v>0</v>
          </cell>
          <cell r="J343">
            <v>0</v>
          </cell>
          <cell r="K343">
            <v>0</v>
          </cell>
          <cell r="L343">
            <v>0</v>
          </cell>
        </row>
        <row r="344">
          <cell r="C344" t="str">
            <v>MendocinoDisabledDualOP</v>
          </cell>
          <cell r="D344" t="str">
            <v>OP</v>
          </cell>
          <cell r="E344" t="str">
            <v>DisabledDual</v>
          </cell>
          <cell r="F344" t="str">
            <v xml:space="preserve">Outpatient Facility Services </v>
          </cell>
          <cell r="G344">
            <v>0</v>
          </cell>
          <cell r="H344">
            <v>0</v>
          </cell>
          <cell r="I344">
            <v>0</v>
          </cell>
          <cell r="J344">
            <v>0</v>
          </cell>
          <cell r="K344">
            <v>0</v>
          </cell>
          <cell r="L344">
            <v>0</v>
          </cell>
        </row>
        <row r="345">
          <cell r="C345" t="str">
            <v>MendocinoDisabledDualER</v>
          </cell>
          <cell r="D345" t="str">
            <v>ER</v>
          </cell>
          <cell r="E345" t="str">
            <v>DisabledDual</v>
          </cell>
          <cell r="F345" t="str">
            <v xml:space="preserve">Emergency Room Facility Services </v>
          </cell>
          <cell r="G345">
            <v>0</v>
          </cell>
          <cell r="H345">
            <v>0</v>
          </cell>
          <cell r="I345">
            <v>0</v>
          </cell>
          <cell r="J345">
            <v>0</v>
          </cell>
          <cell r="K345">
            <v>0</v>
          </cell>
          <cell r="L345">
            <v>0</v>
          </cell>
        </row>
        <row r="346">
          <cell r="C346" t="str">
            <v>MendocinoDisabledDualLTC</v>
          </cell>
          <cell r="D346" t="str">
            <v>LTC</v>
          </cell>
          <cell r="E346" t="str">
            <v>DisabledDual</v>
          </cell>
          <cell r="F346" t="str">
            <v xml:space="preserve">Long-Term Care Facility </v>
          </cell>
          <cell r="G346">
            <v>0</v>
          </cell>
          <cell r="H346">
            <v>0</v>
          </cell>
          <cell r="I346">
            <v>0</v>
          </cell>
          <cell r="J346">
            <v>0</v>
          </cell>
          <cell r="K346">
            <v>0</v>
          </cell>
          <cell r="L346">
            <v>0</v>
          </cell>
        </row>
        <row r="347">
          <cell r="C347" t="str">
            <v>MendocinoDisabledDualPCP</v>
          </cell>
          <cell r="D347" t="str">
            <v>PCP</v>
          </cell>
          <cell r="E347" t="str">
            <v>DisabledDual</v>
          </cell>
          <cell r="F347" t="str">
            <v xml:space="preserve">Physician Primary Care Services </v>
          </cell>
          <cell r="G347">
            <v>0</v>
          </cell>
          <cell r="H347">
            <v>0</v>
          </cell>
          <cell r="I347">
            <v>0</v>
          </cell>
          <cell r="J347">
            <v>0</v>
          </cell>
          <cell r="K347">
            <v>0</v>
          </cell>
          <cell r="L347">
            <v>0</v>
          </cell>
        </row>
        <row r="348">
          <cell r="C348" t="str">
            <v>MendocinoDisabledDualSP</v>
          </cell>
          <cell r="D348" t="str">
            <v>SP</v>
          </cell>
          <cell r="E348" t="str">
            <v>DisabledDual</v>
          </cell>
          <cell r="F348" t="str">
            <v xml:space="preserve">Physician Specialty Services </v>
          </cell>
          <cell r="G348">
            <v>0</v>
          </cell>
          <cell r="H348">
            <v>0</v>
          </cell>
          <cell r="I348">
            <v>0</v>
          </cell>
          <cell r="J348">
            <v>0</v>
          </cell>
          <cell r="K348">
            <v>0</v>
          </cell>
          <cell r="L348">
            <v>0</v>
          </cell>
        </row>
        <row r="349">
          <cell r="C349" t="str">
            <v>MendocinoDisabledDualFQHC</v>
          </cell>
          <cell r="D349" t="str">
            <v>FQHC</v>
          </cell>
          <cell r="E349" t="str">
            <v>DisabledDual</v>
          </cell>
          <cell r="F349" t="str">
            <v xml:space="preserve">FQHC Services </v>
          </cell>
          <cell r="G349">
            <v>0</v>
          </cell>
          <cell r="H349">
            <v>0</v>
          </cell>
          <cell r="I349">
            <v>0</v>
          </cell>
          <cell r="J349">
            <v>0</v>
          </cell>
          <cell r="K349">
            <v>0</v>
          </cell>
          <cell r="L349">
            <v>0</v>
          </cell>
        </row>
        <row r="350">
          <cell r="C350" t="str">
            <v>MendocinoDisabledDualNPP</v>
          </cell>
          <cell r="D350" t="str">
            <v>NPP</v>
          </cell>
          <cell r="E350" t="str">
            <v>DisabledDual</v>
          </cell>
          <cell r="F350" t="str">
            <v xml:space="preserve"> Other Medical Professional Services </v>
          </cell>
          <cell r="G350">
            <v>0</v>
          </cell>
          <cell r="H350">
            <v>0</v>
          </cell>
          <cell r="I350">
            <v>0</v>
          </cell>
          <cell r="J350">
            <v>0</v>
          </cell>
          <cell r="K350">
            <v>0</v>
          </cell>
          <cell r="L350">
            <v>0</v>
          </cell>
        </row>
        <row r="351">
          <cell r="C351" t="str">
            <v>MendocinoDisabledDualRX</v>
          </cell>
          <cell r="D351" t="str">
            <v>RX</v>
          </cell>
          <cell r="E351" t="str">
            <v>DisabledDual</v>
          </cell>
          <cell r="F351" t="str">
            <v xml:space="preserve"> Pharmacy </v>
          </cell>
          <cell r="G351">
            <v>0</v>
          </cell>
          <cell r="H351">
            <v>0</v>
          </cell>
          <cell r="I351">
            <v>0</v>
          </cell>
          <cell r="J351">
            <v>0</v>
          </cell>
          <cell r="K351">
            <v>0</v>
          </cell>
          <cell r="L351">
            <v>0</v>
          </cell>
        </row>
        <row r="352">
          <cell r="C352" t="str">
            <v>MendocinoDisabledDualLR</v>
          </cell>
          <cell r="D352" t="str">
            <v>LR</v>
          </cell>
          <cell r="E352" t="str">
            <v>DisabledDual</v>
          </cell>
          <cell r="F352" t="str">
            <v xml:space="preserve"> Laboratory and Radiology </v>
          </cell>
          <cell r="G352">
            <v>0</v>
          </cell>
          <cell r="H352">
            <v>0</v>
          </cell>
          <cell r="I352">
            <v>0</v>
          </cell>
          <cell r="J352">
            <v>0</v>
          </cell>
          <cell r="K352">
            <v>0</v>
          </cell>
          <cell r="L352">
            <v>0</v>
          </cell>
        </row>
        <row r="353">
          <cell r="C353" t="str">
            <v>MendocinoDisabledDualHCBS</v>
          </cell>
          <cell r="D353" t="str">
            <v>HCBS</v>
          </cell>
          <cell r="E353" t="str">
            <v>DisabledDual</v>
          </cell>
          <cell r="F353" t="str">
            <v xml:space="preserve"> HCBS </v>
          </cell>
          <cell r="G353">
            <v>0</v>
          </cell>
          <cell r="H353">
            <v>0</v>
          </cell>
          <cell r="I353">
            <v>0</v>
          </cell>
          <cell r="J353">
            <v>0</v>
          </cell>
          <cell r="K353">
            <v>0</v>
          </cell>
          <cell r="L353">
            <v>0</v>
          </cell>
        </row>
        <row r="354">
          <cell r="C354" t="str">
            <v>MendocinoDisabledDualOTH</v>
          </cell>
          <cell r="D354" t="str">
            <v>OTH</v>
          </cell>
          <cell r="E354" t="str">
            <v>DisabledDual</v>
          </cell>
          <cell r="F354" t="str">
            <v xml:space="preserve"> All Others </v>
          </cell>
          <cell r="G354">
            <v>0</v>
          </cell>
          <cell r="H354">
            <v>0</v>
          </cell>
          <cell r="I354">
            <v>0</v>
          </cell>
          <cell r="J354">
            <v>0</v>
          </cell>
          <cell r="K354">
            <v>0</v>
          </cell>
          <cell r="L354">
            <v>0</v>
          </cell>
        </row>
        <row r="355">
          <cell r="C355" t="str">
            <v>MendocinoAgedDualIP</v>
          </cell>
          <cell r="D355" t="str">
            <v>IP</v>
          </cell>
          <cell r="E355" t="str">
            <v>AgedDual</v>
          </cell>
          <cell r="F355" t="str">
            <v xml:space="preserve">Inpatient Hospital Services </v>
          </cell>
          <cell r="G355">
            <v>0</v>
          </cell>
          <cell r="H355">
            <v>0</v>
          </cell>
          <cell r="I355">
            <v>0</v>
          </cell>
          <cell r="J355">
            <v>0</v>
          </cell>
          <cell r="K355">
            <v>0</v>
          </cell>
          <cell r="L355">
            <v>0</v>
          </cell>
        </row>
        <row r="356">
          <cell r="C356" t="str">
            <v>MendocinoAgedDualOP</v>
          </cell>
          <cell r="D356" t="str">
            <v>OP</v>
          </cell>
          <cell r="E356" t="str">
            <v>AgedDual</v>
          </cell>
          <cell r="F356" t="str">
            <v xml:space="preserve">Outpatient Facility Services </v>
          </cell>
          <cell r="G356">
            <v>0</v>
          </cell>
          <cell r="H356">
            <v>0</v>
          </cell>
          <cell r="I356">
            <v>0</v>
          </cell>
          <cell r="J356">
            <v>0</v>
          </cell>
          <cell r="K356">
            <v>0</v>
          </cell>
          <cell r="L356">
            <v>0</v>
          </cell>
        </row>
        <row r="357">
          <cell r="C357" t="str">
            <v>MendocinoAgedDualER</v>
          </cell>
          <cell r="D357" t="str">
            <v>ER</v>
          </cell>
          <cell r="E357" t="str">
            <v>AgedDual</v>
          </cell>
          <cell r="F357" t="str">
            <v xml:space="preserve">Emergency Room Facility Services </v>
          </cell>
          <cell r="G357">
            <v>0</v>
          </cell>
          <cell r="H357">
            <v>0</v>
          </cell>
          <cell r="I357">
            <v>0</v>
          </cell>
          <cell r="J357">
            <v>0</v>
          </cell>
          <cell r="K357">
            <v>0</v>
          </cell>
          <cell r="L357">
            <v>0</v>
          </cell>
        </row>
        <row r="358">
          <cell r="C358" t="str">
            <v>MendocinoAgedDualLTC</v>
          </cell>
          <cell r="D358" t="str">
            <v>LTC</v>
          </cell>
          <cell r="E358" t="str">
            <v>AgedDual</v>
          </cell>
          <cell r="F358" t="str">
            <v xml:space="preserve">Long-Term Care Facility </v>
          </cell>
          <cell r="G358">
            <v>0</v>
          </cell>
          <cell r="H358">
            <v>0</v>
          </cell>
          <cell r="I358">
            <v>0</v>
          </cell>
          <cell r="J358">
            <v>0</v>
          </cell>
          <cell r="K358">
            <v>0</v>
          </cell>
          <cell r="L358">
            <v>0</v>
          </cell>
        </row>
        <row r="359">
          <cell r="C359" t="str">
            <v>MendocinoAgedDualPCP</v>
          </cell>
          <cell r="D359" t="str">
            <v>PCP</v>
          </cell>
          <cell r="E359" t="str">
            <v>AgedDual</v>
          </cell>
          <cell r="F359" t="str">
            <v xml:space="preserve">Physician Primary Care Services </v>
          </cell>
          <cell r="G359">
            <v>0</v>
          </cell>
          <cell r="H359">
            <v>0</v>
          </cell>
          <cell r="I359">
            <v>0</v>
          </cell>
          <cell r="J359">
            <v>0</v>
          </cell>
          <cell r="K359">
            <v>0</v>
          </cell>
          <cell r="L359">
            <v>0</v>
          </cell>
        </row>
        <row r="360">
          <cell r="C360" t="str">
            <v>MendocinoAgedDualSP</v>
          </cell>
          <cell r="D360" t="str">
            <v>SP</v>
          </cell>
          <cell r="E360" t="str">
            <v>AgedDual</v>
          </cell>
          <cell r="F360" t="str">
            <v xml:space="preserve">Physician Specialty Services </v>
          </cell>
          <cell r="G360">
            <v>0</v>
          </cell>
          <cell r="H360">
            <v>0</v>
          </cell>
          <cell r="I360">
            <v>0</v>
          </cell>
          <cell r="J360">
            <v>0</v>
          </cell>
          <cell r="K360">
            <v>0</v>
          </cell>
          <cell r="L360">
            <v>0</v>
          </cell>
        </row>
        <row r="361">
          <cell r="C361" t="str">
            <v>MendocinoAgedDualFQHC</v>
          </cell>
          <cell r="D361" t="str">
            <v>FQHC</v>
          </cell>
          <cell r="E361" t="str">
            <v>AgedDual</v>
          </cell>
          <cell r="F361" t="str">
            <v xml:space="preserve">FQHC Services </v>
          </cell>
          <cell r="G361">
            <v>0</v>
          </cell>
          <cell r="H361">
            <v>0</v>
          </cell>
          <cell r="I361">
            <v>0</v>
          </cell>
          <cell r="J361">
            <v>0</v>
          </cell>
          <cell r="K361">
            <v>0</v>
          </cell>
          <cell r="L361">
            <v>0</v>
          </cell>
        </row>
        <row r="362">
          <cell r="C362" t="str">
            <v>MendocinoAgedDualNPP</v>
          </cell>
          <cell r="D362" t="str">
            <v>NPP</v>
          </cell>
          <cell r="E362" t="str">
            <v>AgedDual</v>
          </cell>
          <cell r="F362" t="str">
            <v xml:space="preserve"> Other Medical Professional Services </v>
          </cell>
          <cell r="G362">
            <v>0</v>
          </cell>
          <cell r="H362">
            <v>0</v>
          </cell>
          <cell r="I362">
            <v>0</v>
          </cell>
          <cell r="J362">
            <v>0</v>
          </cell>
          <cell r="K362">
            <v>0</v>
          </cell>
          <cell r="L362">
            <v>0</v>
          </cell>
        </row>
        <row r="363">
          <cell r="C363" t="str">
            <v>MendocinoAgedDualRX</v>
          </cell>
          <cell r="D363" t="str">
            <v>RX</v>
          </cell>
          <cell r="E363" t="str">
            <v>AgedDual</v>
          </cell>
          <cell r="F363" t="str">
            <v xml:space="preserve"> Pharmacy </v>
          </cell>
          <cell r="G363">
            <v>0</v>
          </cell>
          <cell r="H363">
            <v>0</v>
          </cell>
          <cell r="I363">
            <v>0</v>
          </cell>
          <cell r="J363">
            <v>-0.427022678758184</v>
          </cell>
          <cell r="K363">
            <v>0</v>
          </cell>
          <cell r="L363">
            <v>0</v>
          </cell>
        </row>
        <row r="364">
          <cell r="C364" t="str">
            <v>MendocinoAgedDualLR</v>
          </cell>
          <cell r="D364" t="str">
            <v>LR</v>
          </cell>
          <cell r="E364" t="str">
            <v>AgedDual</v>
          </cell>
          <cell r="F364" t="str">
            <v xml:space="preserve"> Laboratory and Radiology </v>
          </cell>
          <cell r="G364">
            <v>0</v>
          </cell>
          <cell r="H364">
            <v>0</v>
          </cell>
          <cell r="I364">
            <v>0</v>
          </cell>
          <cell r="J364">
            <v>0</v>
          </cell>
          <cell r="K364">
            <v>0</v>
          </cell>
          <cell r="L364">
            <v>0</v>
          </cell>
        </row>
        <row r="365">
          <cell r="C365" t="str">
            <v>MendocinoAgedDualHCBS</v>
          </cell>
          <cell r="D365" t="str">
            <v>HCBS</v>
          </cell>
          <cell r="E365" t="str">
            <v>AgedDual</v>
          </cell>
          <cell r="F365" t="str">
            <v xml:space="preserve"> HCBS </v>
          </cell>
          <cell r="G365">
            <v>9.1017760017141791E-2</v>
          </cell>
          <cell r="H365">
            <v>0</v>
          </cell>
          <cell r="I365">
            <v>0</v>
          </cell>
          <cell r="J365">
            <v>0</v>
          </cell>
          <cell r="K365">
            <v>0</v>
          </cell>
          <cell r="L365">
            <v>0</v>
          </cell>
        </row>
        <row r="366">
          <cell r="C366" t="str">
            <v>MendocinoAgedDualOTH</v>
          </cell>
          <cell r="D366" t="str">
            <v>OTH</v>
          </cell>
          <cell r="E366" t="str">
            <v>AgedDual</v>
          </cell>
          <cell r="F366" t="str">
            <v xml:space="preserve"> All Others </v>
          </cell>
          <cell r="G366">
            <v>0</v>
          </cell>
          <cell r="H366">
            <v>0</v>
          </cell>
          <cell r="I366">
            <v>0</v>
          </cell>
          <cell r="J366">
            <v>0</v>
          </cell>
          <cell r="K366">
            <v>0</v>
          </cell>
          <cell r="L366">
            <v>0</v>
          </cell>
        </row>
        <row r="367">
          <cell r="C367" t="str">
            <v>MendocinoBCCTPIP</v>
          </cell>
          <cell r="D367" t="str">
            <v>IP</v>
          </cell>
          <cell r="E367" t="str">
            <v>BCCTP</v>
          </cell>
          <cell r="F367" t="str">
            <v xml:space="preserve">Inpatient Hospital Services </v>
          </cell>
          <cell r="G367">
            <v>0</v>
          </cell>
          <cell r="H367">
            <v>0</v>
          </cell>
          <cell r="I367">
            <v>0</v>
          </cell>
          <cell r="J367">
            <v>0</v>
          </cell>
          <cell r="K367">
            <v>0</v>
          </cell>
          <cell r="L367">
            <v>0</v>
          </cell>
        </row>
        <row r="368">
          <cell r="C368" t="str">
            <v>MendocinoBCCTPOP</v>
          </cell>
          <cell r="D368" t="str">
            <v>OP</v>
          </cell>
          <cell r="E368" t="str">
            <v>BCCTP</v>
          </cell>
          <cell r="F368" t="str">
            <v xml:space="preserve">Outpatient Facility Services </v>
          </cell>
          <cell r="G368">
            <v>0</v>
          </cell>
          <cell r="H368">
            <v>0</v>
          </cell>
          <cell r="I368">
            <v>0</v>
          </cell>
          <cell r="J368">
            <v>0</v>
          </cell>
          <cell r="K368">
            <v>0</v>
          </cell>
          <cell r="L368">
            <v>0</v>
          </cell>
        </row>
        <row r="369">
          <cell r="C369" t="str">
            <v>MendocinoBCCTPER</v>
          </cell>
          <cell r="D369" t="str">
            <v>ER</v>
          </cell>
          <cell r="E369" t="str">
            <v>BCCTP</v>
          </cell>
          <cell r="F369" t="str">
            <v xml:space="preserve">Emergency Room Facility Services </v>
          </cell>
          <cell r="G369">
            <v>0</v>
          </cell>
          <cell r="H369">
            <v>0</v>
          </cell>
          <cell r="I369">
            <v>0</v>
          </cell>
          <cell r="J369">
            <v>0</v>
          </cell>
          <cell r="K369">
            <v>0</v>
          </cell>
          <cell r="L369">
            <v>0</v>
          </cell>
        </row>
        <row r="370">
          <cell r="C370" t="str">
            <v>MendocinoBCCTPLTC</v>
          </cell>
          <cell r="D370" t="str">
            <v>LTC</v>
          </cell>
          <cell r="E370" t="str">
            <v>BCCTP</v>
          </cell>
          <cell r="F370" t="str">
            <v xml:space="preserve">Long-Term Care Facility </v>
          </cell>
          <cell r="G370">
            <v>0</v>
          </cell>
          <cell r="H370">
            <v>0</v>
          </cell>
          <cell r="I370">
            <v>0</v>
          </cell>
          <cell r="J370">
            <v>0</v>
          </cell>
          <cell r="K370">
            <v>0</v>
          </cell>
          <cell r="L370">
            <v>0</v>
          </cell>
        </row>
        <row r="371">
          <cell r="C371" t="str">
            <v>MendocinoBCCTPPCP</v>
          </cell>
          <cell r="D371" t="str">
            <v>PCP</v>
          </cell>
          <cell r="E371" t="str">
            <v>BCCTP</v>
          </cell>
          <cell r="F371" t="str">
            <v xml:space="preserve">Physician Primary Care Services </v>
          </cell>
          <cell r="G371">
            <v>0</v>
          </cell>
          <cell r="H371">
            <v>0</v>
          </cell>
          <cell r="I371">
            <v>0</v>
          </cell>
          <cell r="J371">
            <v>0</v>
          </cell>
          <cell r="K371">
            <v>0</v>
          </cell>
          <cell r="L371">
            <v>0</v>
          </cell>
        </row>
        <row r="372">
          <cell r="C372" t="str">
            <v>MendocinoBCCTPSP</v>
          </cell>
          <cell r="D372" t="str">
            <v>SP</v>
          </cell>
          <cell r="E372" t="str">
            <v>BCCTP</v>
          </cell>
          <cell r="F372" t="str">
            <v xml:space="preserve">Physician Specialty Services </v>
          </cell>
          <cell r="G372">
            <v>0</v>
          </cell>
          <cell r="H372">
            <v>0</v>
          </cell>
          <cell r="I372">
            <v>0</v>
          </cell>
          <cell r="J372">
            <v>0</v>
          </cell>
          <cell r="K372">
            <v>0</v>
          </cell>
          <cell r="L372">
            <v>0</v>
          </cell>
        </row>
        <row r="373">
          <cell r="C373" t="str">
            <v>MendocinoBCCTPFQHC</v>
          </cell>
          <cell r="D373" t="str">
            <v>FQHC</v>
          </cell>
          <cell r="E373" t="str">
            <v>BCCTP</v>
          </cell>
          <cell r="F373" t="str">
            <v xml:space="preserve">FQHC Services </v>
          </cell>
          <cell r="G373">
            <v>0</v>
          </cell>
          <cell r="H373">
            <v>0</v>
          </cell>
          <cell r="I373">
            <v>0</v>
          </cell>
          <cell r="J373">
            <v>0</v>
          </cell>
          <cell r="K373">
            <v>0</v>
          </cell>
          <cell r="L373">
            <v>0</v>
          </cell>
        </row>
        <row r="374">
          <cell r="C374" t="str">
            <v>MendocinoBCCTPNPP</v>
          </cell>
          <cell r="D374" t="str">
            <v>NPP</v>
          </cell>
          <cell r="E374" t="str">
            <v>BCCTP</v>
          </cell>
          <cell r="F374" t="str">
            <v xml:space="preserve"> Other Medical Professional Services </v>
          </cell>
          <cell r="G374">
            <v>0</v>
          </cell>
          <cell r="H374">
            <v>0</v>
          </cell>
          <cell r="I374">
            <v>0</v>
          </cell>
          <cell r="J374">
            <v>0</v>
          </cell>
          <cell r="K374">
            <v>0</v>
          </cell>
          <cell r="L374">
            <v>0</v>
          </cell>
        </row>
        <row r="375">
          <cell r="C375" t="str">
            <v>MendocinoBCCTPRX</v>
          </cell>
          <cell r="D375" t="str">
            <v>RX</v>
          </cell>
          <cell r="E375" t="str">
            <v>BCCTP</v>
          </cell>
          <cell r="F375" t="str">
            <v xml:space="preserve"> Pharmacy </v>
          </cell>
          <cell r="G375">
            <v>0</v>
          </cell>
          <cell r="H375">
            <v>0</v>
          </cell>
          <cell r="I375">
            <v>0</v>
          </cell>
          <cell r="J375">
            <v>0</v>
          </cell>
          <cell r="K375">
            <v>0</v>
          </cell>
          <cell r="L375">
            <v>0</v>
          </cell>
        </row>
        <row r="376">
          <cell r="C376" t="str">
            <v>MendocinoBCCTPLR</v>
          </cell>
          <cell r="D376" t="str">
            <v>LR</v>
          </cell>
          <cell r="E376" t="str">
            <v>BCCTP</v>
          </cell>
          <cell r="F376" t="str">
            <v xml:space="preserve"> Laboratory and Radiology </v>
          </cell>
          <cell r="G376">
            <v>0</v>
          </cell>
          <cell r="H376">
            <v>0</v>
          </cell>
          <cell r="I376">
            <v>0</v>
          </cell>
          <cell r="J376">
            <v>0</v>
          </cell>
          <cell r="K376">
            <v>0</v>
          </cell>
          <cell r="L376">
            <v>0</v>
          </cell>
        </row>
        <row r="377">
          <cell r="C377" t="str">
            <v>MendocinoBCCTPHCBS</v>
          </cell>
          <cell r="D377" t="str">
            <v>HCBS</v>
          </cell>
          <cell r="E377" t="str">
            <v>BCCTP</v>
          </cell>
          <cell r="F377" t="str">
            <v xml:space="preserve"> HCBS </v>
          </cell>
          <cell r="G377">
            <v>0</v>
          </cell>
          <cell r="H377">
            <v>0</v>
          </cell>
          <cell r="I377">
            <v>0</v>
          </cell>
          <cell r="J377">
            <v>0</v>
          </cell>
          <cell r="K377">
            <v>0</v>
          </cell>
          <cell r="L377">
            <v>0</v>
          </cell>
        </row>
        <row r="378">
          <cell r="C378" t="str">
            <v>MendocinoBCCTPOTH</v>
          </cell>
          <cell r="D378" t="str">
            <v>OTH</v>
          </cell>
          <cell r="E378" t="str">
            <v>BCCTP</v>
          </cell>
          <cell r="F378" t="str">
            <v xml:space="preserve"> All Others </v>
          </cell>
          <cell r="G378">
            <v>0</v>
          </cell>
          <cell r="H378">
            <v>0</v>
          </cell>
          <cell r="I378">
            <v>0</v>
          </cell>
          <cell r="J378">
            <v>0</v>
          </cell>
          <cell r="K378">
            <v>0</v>
          </cell>
          <cell r="L378">
            <v>0</v>
          </cell>
        </row>
        <row r="379">
          <cell r="C379" t="str">
            <v>MendocinoAIDSNonDualIP</v>
          </cell>
          <cell r="D379" t="str">
            <v>IP</v>
          </cell>
          <cell r="E379" t="str">
            <v>AIDSNonDual</v>
          </cell>
          <cell r="F379" t="str">
            <v xml:space="preserve">Inpatient Hospital Services </v>
          </cell>
          <cell r="G379">
            <v>0</v>
          </cell>
          <cell r="H379">
            <v>0</v>
          </cell>
          <cell r="I379">
            <v>0</v>
          </cell>
          <cell r="J379">
            <v>0</v>
          </cell>
          <cell r="K379">
            <v>0</v>
          </cell>
          <cell r="L379">
            <v>0</v>
          </cell>
        </row>
        <row r="380">
          <cell r="C380" t="str">
            <v>MendocinoAIDSNonDualOP</v>
          </cell>
          <cell r="D380" t="str">
            <v>OP</v>
          </cell>
          <cell r="E380" t="str">
            <v>AIDSNonDual</v>
          </cell>
          <cell r="F380" t="str">
            <v xml:space="preserve">Outpatient Facility Services </v>
          </cell>
          <cell r="G380">
            <v>0</v>
          </cell>
          <cell r="H380">
            <v>-1.3100000000000001E-2</v>
          </cell>
          <cell r="I380">
            <v>0</v>
          </cell>
          <cell r="J380">
            <v>0</v>
          </cell>
          <cell r="K380">
            <v>0</v>
          </cell>
          <cell r="L380">
            <v>0</v>
          </cell>
        </row>
        <row r="381">
          <cell r="C381" t="str">
            <v>MendocinoAIDSNonDualER</v>
          </cell>
          <cell r="D381" t="str">
            <v>ER</v>
          </cell>
          <cell r="E381" t="str">
            <v>AIDSNonDual</v>
          </cell>
          <cell r="F381" t="str">
            <v xml:space="preserve">Emergency Room Facility Services </v>
          </cell>
          <cell r="G381">
            <v>0</v>
          </cell>
          <cell r="H381">
            <v>0</v>
          </cell>
          <cell r="I381">
            <v>0</v>
          </cell>
          <cell r="J381">
            <v>0</v>
          </cell>
          <cell r="K381">
            <v>0</v>
          </cell>
          <cell r="L381">
            <v>0</v>
          </cell>
        </row>
        <row r="382">
          <cell r="C382" t="str">
            <v>MendocinoAIDSNonDualLTC</v>
          </cell>
          <cell r="D382" t="str">
            <v>LTC</v>
          </cell>
          <cell r="E382" t="str">
            <v>AIDSNonDual</v>
          </cell>
          <cell r="F382" t="str">
            <v xml:space="preserve">Long-Term Care Facility </v>
          </cell>
          <cell r="G382">
            <v>0</v>
          </cell>
          <cell r="H382">
            <v>0</v>
          </cell>
          <cell r="I382">
            <v>0</v>
          </cell>
          <cell r="J382">
            <v>0</v>
          </cell>
          <cell r="K382">
            <v>0</v>
          </cell>
          <cell r="L382">
            <v>0</v>
          </cell>
        </row>
        <row r="383">
          <cell r="C383" t="str">
            <v>MendocinoAIDSNonDualPCP</v>
          </cell>
          <cell r="D383" t="str">
            <v>PCP</v>
          </cell>
          <cell r="E383" t="str">
            <v>AIDSNonDual</v>
          </cell>
          <cell r="F383" t="str">
            <v xml:space="preserve">Physician Primary Care Services </v>
          </cell>
          <cell r="G383">
            <v>0</v>
          </cell>
          <cell r="H383">
            <v>-6.030000000000002E-2</v>
          </cell>
          <cell r="I383">
            <v>0</v>
          </cell>
          <cell r="J383">
            <v>0</v>
          </cell>
          <cell r="K383">
            <v>0</v>
          </cell>
          <cell r="L383">
            <v>0</v>
          </cell>
        </row>
        <row r="384">
          <cell r="C384" t="str">
            <v>MendocinoAIDSNonDualSP</v>
          </cell>
          <cell r="D384" t="str">
            <v>SP</v>
          </cell>
          <cell r="E384" t="str">
            <v>AIDSNonDual</v>
          </cell>
          <cell r="F384" t="str">
            <v xml:space="preserve">Physician Specialty Services </v>
          </cell>
          <cell r="G384">
            <v>0</v>
          </cell>
          <cell r="H384">
            <v>0</v>
          </cell>
          <cell r="I384">
            <v>0</v>
          </cell>
          <cell r="J384">
            <v>0</v>
          </cell>
          <cell r="K384">
            <v>0</v>
          </cell>
          <cell r="L384">
            <v>0</v>
          </cell>
        </row>
        <row r="385">
          <cell r="C385" t="str">
            <v>MendocinoAIDSNonDualFQHC</v>
          </cell>
          <cell r="D385" t="str">
            <v>FQHC</v>
          </cell>
          <cell r="E385" t="str">
            <v>AIDSNonDual</v>
          </cell>
          <cell r="F385" t="str">
            <v xml:space="preserve">FQHC Services </v>
          </cell>
          <cell r="G385">
            <v>0</v>
          </cell>
          <cell r="H385">
            <v>0</v>
          </cell>
          <cell r="I385">
            <v>0</v>
          </cell>
          <cell r="J385">
            <v>0</v>
          </cell>
          <cell r="K385">
            <v>0</v>
          </cell>
          <cell r="L385">
            <v>0</v>
          </cell>
        </row>
        <row r="386">
          <cell r="C386" t="str">
            <v>MendocinoAIDSNonDualNPP</v>
          </cell>
          <cell r="D386" t="str">
            <v>NPP</v>
          </cell>
          <cell r="E386" t="str">
            <v>AIDSNonDual</v>
          </cell>
          <cell r="F386" t="str">
            <v xml:space="preserve"> Other Medical Professional Services </v>
          </cell>
          <cell r="G386">
            <v>0</v>
          </cell>
          <cell r="H386">
            <v>-6.8899999999999961E-2</v>
          </cell>
          <cell r="I386">
            <v>0</v>
          </cell>
          <cell r="J386">
            <v>0</v>
          </cell>
          <cell r="K386">
            <v>0</v>
          </cell>
          <cell r="L386">
            <v>0</v>
          </cell>
        </row>
        <row r="387">
          <cell r="C387" t="str">
            <v>MendocinoAIDSNonDualRX</v>
          </cell>
          <cell r="D387" t="str">
            <v>RX</v>
          </cell>
          <cell r="E387" t="str">
            <v>AIDSNonDual</v>
          </cell>
          <cell r="F387" t="str">
            <v xml:space="preserve"> Pharmacy </v>
          </cell>
          <cell r="G387">
            <v>0</v>
          </cell>
          <cell r="H387">
            <v>0</v>
          </cell>
          <cell r="I387">
            <v>0</v>
          </cell>
          <cell r="J387">
            <v>0</v>
          </cell>
          <cell r="K387">
            <v>0</v>
          </cell>
          <cell r="L387">
            <v>0</v>
          </cell>
        </row>
        <row r="388">
          <cell r="C388" t="str">
            <v>MendocinoAIDSNonDualLR</v>
          </cell>
          <cell r="D388" t="str">
            <v>LR</v>
          </cell>
          <cell r="E388" t="str">
            <v>AIDSNonDual</v>
          </cell>
          <cell r="F388" t="str">
            <v xml:space="preserve"> Laboratory and Radiology </v>
          </cell>
          <cell r="G388">
            <v>0</v>
          </cell>
          <cell r="H388">
            <v>-6.8899999999999961E-2</v>
          </cell>
          <cell r="I388">
            <v>0</v>
          </cell>
          <cell r="J388">
            <v>0</v>
          </cell>
          <cell r="K388">
            <v>0</v>
          </cell>
          <cell r="L388">
            <v>0</v>
          </cell>
        </row>
        <row r="389">
          <cell r="C389" t="str">
            <v>MendocinoAIDSNonDualHCBS</v>
          </cell>
          <cell r="D389" t="str">
            <v>HCBS</v>
          </cell>
          <cell r="E389" t="str">
            <v>AIDSNonDual</v>
          </cell>
          <cell r="F389" t="str">
            <v xml:space="preserve"> HCBS </v>
          </cell>
          <cell r="G389">
            <v>0</v>
          </cell>
          <cell r="H389">
            <v>0</v>
          </cell>
          <cell r="I389">
            <v>0</v>
          </cell>
          <cell r="J389">
            <v>0</v>
          </cell>
          <cell r="K389">
            <v>0</v>
          </cell>
          <cell r="L389">
            <v>0</v>
          </cell>
        </row>
        <row r="390">
          <cell r="C390" t="str">
            <v>MendocinoAIDSNonDualOTH</v>
          </cell>
          <cell r="D390" t="str">
            <v>OTH</v>
          </cell>
          <cell r="E390" t="str">
            <v>AIDSNonDual</v>
          </cell>
          <cell r="F390" t="str">
            <v xml:space="preserve"> All Others </v>
          </cell>
          <cell r="G390">
            <v>0</v>
          </cell>
          <cell r="H390">
            <v>-3.0200000000000005E-2</v>
          </cell>
          <cell r="I390">
            <v>0</v>
          </cell>
          <cell r="J390">
            <v>0</v>
          </cell>
          <cell r="K390">
            <v>0</v>
          </cell>
          <cell r="L390">
            <v>0</v>
          </cell>
        </row>
        <row r="391">
          <cell r="C391" t="str">
            <v>MendocinoAIDSDualIP</v>
          </cell>
          <cell r="D391" t="str">
            <v>IP</v>
          </cell>
          <cell r="E391" t="str">
            <v>AIDSDual</v>
          </cell>
          <cell r="F391" t="str">
            <v xml:space="preserve">Inpatient Hospital Services </v>
          </cell>
          <cell r="G391">
            <v>0</v>
          </cell>
          <cell r="H391">
            <v>0</v>
          </cell>
          <cell r="I391">
            <v>0</v>
          </cell>
          <cell r="J391">
            <v>0</v>
          </cell>
          <cell r="K391">
            <v>0</v>
          </cell>
          <cell r="L391">
            <v>0</v>
          </cell>
        </row>
        <row r="392">
          <cell r="C392" t="str">
            <v>MendocinoAIDSDualOP</v>
          </cell>
          <cell r="D392" t="str">
            <v>OP</v>
          </cell>
          <cell r="E392" t="str">
            <v>AIDSDual</v>
          </cell>
          <cell r="F392" t="str">
            <v xml:space="preserve">Outpatient Facility Services </v>
          </cell>
          <cell r="G392">
            <v>0</v>
          </cell>
          <cell r="H392">
            <v>0</v>
          </cell>
          <cell r="I392">
            <v>0</v>
          </cell>
          <cell r="J392">
            <v>0</v>
          </cell>
          <cell r="K392">
            <v>0</v>
          </cell>
          <cell r="L392">
            <v>0</v>
          </cell>
        </row>
        <row r="393">
          <cell r="C393" t="str">
            <v>MendocinoAIDSDualER</v>
          </cell>
          <cell r="D393" t="str">
            <v>ER</v>
          </cell>
          <cell r="E393" t="str">
            <v>AIDSDual</v>
          </cell>
          <cell r="F393" t="str">
            <v xml:space="preserve">Emergency Room Facility Services </v>
          </cell>
          <cell r="G393">
            <v>0</v>
          </cell>
          <cell r="H393">
            <v>0</v>
          </cell>
          <cell r="I393">
            <v>0</v>
          </cell>
          <cell r="J393">
            <v>0</v>
          </cell>
          <cell r="K393">
            <v>0</v>
          </cell>
          <cell r="L393">
            <v>0</v>
          </cell>
        </row>
        <row r="394">
          <cell r="C394" t="str">
            <v>MendocinoAIDSDualLTC</v>
          </cell>
          <cell r="D394" t="str">
            <v>LTC</v>
          </cell>
          <cell r="E394" t="str">
            <v>AIDSDual</v>
          </cell>
          <cell r="F394" t="str">
            <v xml:space="preserve">Long-Term Care Facility </v>
          </cell>
          <cell r="G394">
            <v>0</v>
          </cell>
          <cell r="H394">
            <v>0</v>
          </cell>
          <cell r="I394">
            <v>0</v>
          </cell>
          <cell r="J394">
            <v>0</v>
          </cell>
          <cell r="K394">
            <v>0</v>
          </cell>
          <cell r="L394">
            <v>0</v>
          </cell>
        </row>
        <row r="395">
          <cell r="C395" t="str">
            <v>MendocinoAIDSDualPCP</v>
          </cell>
          <cell r="D395" t="str">
            <v>PCP</v>
          </cell>
          <cell r="E395" t="str">
            <v>AIDSDual</v>
          </cell>
          <cell r="F395" t="str">
            <v xml:space="preserve">Physician Primary Care Services </v>
          </cell>
          <cell r="G395">
            <v>0</v>
          </cell>
          <cell r="H395">
            <v>0</v>
          </cell>
          <cell r="I395">
            <v>0</v>
          </cell>
          <cell r="J395">
            <v>0</v>
          </cell>
          <cell r="K395">
            <v>0</v>
          </cell>
          <cell r="L395">
            <v>0</v>
          </cell>
        </row>
        <row r="396">
          <cell r="C396" t="str">
            <v>MendocinoAIDSDualSP</v>
          </cell>
          <cell r="D396" t="str">
            <v>SP</v>
          </cell>
          <cell r="E396" t="str">
            <v>AIDSDual</v>
          </cell>
          <cell r="F396" t="str">
            <v xml:space="preserve">Physician Specialty Services </v>
          </cell>
          <cell r="G396">
            <v>0</v>
          </cell>
          <cell r="H396">
            <v>0</v>
          </cell>
          <cell r="I396">
            <v>0</v>
          </cell>
          <cell r="J396">
            <v>0</v>
          </cell>
          <cell r="K396">
            <v>0</v>
          </cell>
          <cell r="L396">
            <v>0</v>
          </cell>
        </row>
        <row r="397">
          <cell r="C397" t="str">
            <v>MendocinoAIDSDualFQHC</v>
          </cell>
          <cell r="D397" t="str">
            <v>FQHC</v>
          </cell>
          <cell r="E397" t="str">
            <v>AIDSDual</v>
          </cell>
          <cell r="F397" t="str">
            <v xml:space="preserve">FQHC Services </v>
          </cell>
          <cell r="G397">
            <v>0</v>
          </cell>
          <cell r="H397">
            <v>0</v>
          </cell>
          <cell r="I397">
            <v>0</v>
          </cell>
          <cell r="J397">
            <v>0</v>
          </cell>
          <cell r="K397">
            <v>0</v>
          </cell>
          <cell r="L397">
            <v>0</v>
          </cell>
        </row>
        <row r="398">
          <cell r="C398" t="str">
            <v>MendocinoAIDSDualNPP</v>
          </cell>
          <cell r="D398" t="str">
            <v>NPP</v>
          </cell>
          <cell r="E398" t="str">
            <v>AIDSDual</v>
          </cell>
          <cell r="F398" t="str">
            <v xml:space="preserve"> Other Medical Professional Services </v>
          </cell>
          <cell r="G398">
            <v>0</v>
          </cell>
          <cell r="H398">
            <v>0</v>
          </cell>
          <cell r="I398">
            <v>0</v>
          </cell>
          <cell r="J398">
            <v>0</v>
          </cell>
          <cell r="K398">
            <v>0</v>
          </cell>
          <cell r="L398">
            <v>0</v>
          </cell>
        </row>
        <row r="399">
          <cell r="C399" t="str">
            <v>MendocinoAIDSDualRX</v>
          </cell>
          <cell r="D399" t="str">
            <v>RX</v>
          </cell>
          <cell r="E399" t="str">
            <v>AIDSDual</v>
          </cell>
          <cell r="F399" t="str">
            <v xml:space="preserve"> Pharmacy </v>
          </cell>
          <cell r="G399">
            <v>0</v>
          </cell>
          <cell r="H399">
            <v>0</v>
          </cell>
          <cell r="I399">
            <v>0</v>
          </cell>
          <cell r="J399">
            <v>0</v>
          </cell>
          <cell r="K399">
            <v>0</v>
          </cell>
          <cell r="L399">
            <v>0</v>
          </cell>
        </row>
        <row r="400">
          <cell r="C400" t="str">
            <v>MendocinoAIDSDualLR</v>
          </cell>
          <cell r="D400" t="str">
            <v>LR</v>
          </cell>
          <cell r="E400" t="str">
            <v>AIDSDual</v>
          </cell>
          <cell r="F400" t="str">
            <v xml:space="preserve"> Laboratory and Radiology </v>
          </cell>
          <cell r="G400">
            <v>0</v>
          </cell>
          <cell r="H400">
            <v>0</v>
          </cell>
          <cell r="I400">
            <v>0</v>
          </cell>
          <cell r="J400">
            <v>0</v>
          </cell>
          <cell r="K400">
            <v>0</v>
          </cell>
          <cell r="L400">
            <v>0</v>
          </cell>
        </row>
        <row r="401">
          <cell r="C401" t="str">
            <v>MendocinoAIDSDualHCBS</v>
          </cell>
          <cell r="D401" t="str">
            <v>HCBS</v>
          </cell>
          <cell r="E401" t="str">
            <v>AIDSDual</v>
          </cell>
          <cell r="F401" t="str">
            <v xml:space="preserve"> HCBS </v>
          </cell>
          <cell r="G401">
            <v>0</v>
          </cell>
          <cell r="H401">
            <v>0</v>
          </cell>
          <cell r="I401">
            <v>0</v>
          </cell>
          <cell r="J401">
            <v>0</v>
          </cell>
          <cell r="K401">
            <v>0</v>
          </cell>
          <cell r="L401">
            <v>0</v>
          </cell>
        </row>
        <row r="402">
          <cell r="C402" t="str">
            <v>MendocinoAIDSDualOTH</v>
          </cell>
          <cell r="D402" t="str">
            <v>OTH</v>
          </cell>
          <cell r="E402" t="str">
            <v>AIDSDual</v>
          </cell>
          <cell r="F402" t="str">
            <v xml:space="preserve"> All Others </v>
          </cell>
          <cell r="G402">
            <v>0</v>
          </cell>
          <cell r="H402">
            <v>0</v>
          </cell>
          <cell r="I402">
            <v>0</v>
          </cell>
          <cell r="J402">
            <v>0</v>
          </cell>
          <cell r="K402">
            <v>0</v>
          </cell>
          <cell r="L402">
            <v>0</v>
          </cell>
        </row>
        <row r="403">
          <cell r="C403" t="str">
            <v>MendocinoLTCNonDualIP</v>
          </cell>
          <cell r="D403" t="str">
            <v>IP</v>
          </cell>
          <cell r="E403" t="str">
            <v>LTCNonDual</v>
          </cell>
          <cell r="F403" t="str">
            <v xml:space="preserve">Inpatient Hospital Services </v>
          </cell>
          <cell r="G403">
            <v>0</v>
          </cell>
          <cell r="H403">
            <v>0</v>
          </cell>
          <cell r="I403">
            <v>0</v>
          </cell>
          <cell r="J403">
            <v>0</v>
          </cell>
          <cell r="K403">
            <v>0</v>
          </cell>
          <cell r="L403">
            <v>0</v>
          </cell>
        </row>
        <row r="404">
          <cell r="C404" t="str">
            <v>MendocinoLTCNonDualOP</v>
          </cell>
          <cell r="D404" t="str">
            <v>OP</v>
          </cell>
          <cell r="E404" t="str">
            <v>LTCNonDual</v>
          </cell>
          <cell r="F404" t="str">
            <v xml:space="preserve">Outpatient Facility Services </v>
          </cell>
          <cell r="G404">
            <v>0</v>
          </cell>
          <cell r="H404">
            <v>-1.3100000000000001E-2</v>
          </cell>
          <cell r="I404">
            <v>0</v>
          </cell>
          <cell r="J404">
            <v>0</v>
          </cell>
          <cell r="K404">
            <v>0</v>
          </cell>
          <cell r="L404">
            <v>0</v>
          </cell>
        </row>
        <row r="405">
          <cell r="C405" t="str">
            <v>MendocinoLTCNonDualER</v>
          </cell>
          <cell r="D405" t="str">
            <v>ER</v>
          </cell>
          <cell r="E405" t="str">
            <v>LTCNonDual</v>
          </cell>
          <cell r="F405" t="str">
            <v xml:space="preserve">Emergency Room Facility Services </v>
          </cell>
          <cell r="G405">
            <v>0</v>
          </cell>
          <cell r="H405">
            <v>0</v>
          </cell>
          <cell r="I405">
            <v>0</v>
          </cell>
          <cell r="J405">
            <v>0</v>
          </cell>
          <cell r="K405">
            <v>0</v>
          </cell>
          <cell r="L405">
            <v>0</v>
          </cell>
        </row>
        <row r="406">
          <cell r="C406" t="str">
            <v>MendocinoLTCNonDualLTC</v>
          </cell>
          <cell r="D406" t="str">
            <v>LTC</v>
          </cell>
          <cell r="E406" t="str">
            <v>LTCNonDual</v>
          </cell>
          <cell r="F406" t="str">
            <v xml:space="preserve">Long-Term Care Facility </v>
          </cell>
          <cell r="G406">
            <v>0</v>
          </cell>
          <cell r="H406">
            <v>0</v>
          </cell>
          <cell r="I406">
            <v>0</v>
          </cell>
          <cell r="J406">
            <v>0</v>
          </cell>
          <cell r="K406">
            <v>0</v>
          </cell>
          <cell r="L406">
            <v>0</v>
          </cell>
        </row>
        <row r="407">
          <cell r="C407" t="str">
            <v>MendocinoLTCNonDualPCP</v>
          </cell>
          <cell r="D407" t="str">
            <v>PCP</v>
          </cell>
          <cell r="E407" t="str">
            <v>LTCNonDual</v>
          </cell>
          <cell r="F407" t="str">
            <v xml:space="preserve">Physician Primary Care Services </v>
          </cell>
          <cell r="G407">
            <v>0</v>
          </cell>
          <cell r="H407">
            <v>-6.030000000000002E-2</v>
          </cell>
          <cell r="I407">
            <v>0</v>
          </cell>
          <cell r="J407">
            <v>0</v>
          </cell>
          <cell r="K407">
            <v>0</v>
          </cell>
          <cell r="L407">
            <v>0</v>
          </cell>
        </row>
        <row r="408">
          <cell r="C408" t="str">
            <v>MendocinoLTCNonDualSP</v>
          </cell>
          <cell r="D408" t="str">
            <v>SP</v>
          </cell>
          <cell r="E408" t="str">
            <v>LTCNonDual</v>
          </cell>
          <cell r="F408" t="str">
            <v xml:space="preserve">Physician Specialty Services </v>
          </cell>
          <cell r="G408">
            <v>0</v>
          </cell>
          <cell r="H408">
            <v>0</v>
          </cell>
          <cell r="I408">
            <v>0</v>
          </cell>
          <cell r="J408">
            <v>0</v>
          </cell>
          <cell r="K408">
            <v>0</v>
          </cell>
          <cell r="L408">
            <v>0</v>
          </cell>
        </row>
        <row r="409">
          <cell r="C409" t="str">
            <v>MendocinoLTCNonDualFQHC</v>
          </cell>
          <cell r="D409" t="str">
            <v>FQHC</v>
          </cell>
          <cell r="E409" t="str">
            <v>LTCNonDual</v>
          </cell>
          <cell r="F409" t="str">
            <v xml:space="preserve">FQHC Services </v>
          </cell>
          <cell r="G409">
            <v>0</v>
          </cell>
          <cell r="H409">
            <v>0</v>
          </cell>
          <cell r="I409">
            <v>0</v>
          </cell>
          <cell r="J409">
            <v>0</v>
          </cell>
          <cell r="K409">
            <v>0</v>
          </cell>
          <cell r="L409">
            <v>0</v>
          </cell>
        </row>
        <row r="410">
          <cell r="C410" t="str">
            <v>MendocinoLTCNonDualNPP</v>
          </cell>
          <cell r="D410" t="str">
            <v>NPP</v>
          </cell>
          <cell r="E410" t="str">
            <v>LTCNonDual</v>
          </cell>
          <cell r="F410" t="str">
            <v xml:space="preserve"> Other Medical Professional Services </v>
          </cell>
          <cell r="G410">
            <v>0</v>
          </cell>
          <cell r="H410">
            <v>-6.8899999999999961E-2</v>
          </cell>
          <cell r="I410">
            <v>0</v>
          </cell>
          <cell r="J410">
            <v>0</v>
          </cell>
          <cell r="K410">
            <v>0</v>
          </cell>
          <cell r="L410">
            <v>0</v>
          </cell>
        </row>
        <row r="411">
          <cell r="C411" t="str">
            <v>MendocinoLTCNonDualRX</v>
          </cell>
          <cell r="D411" t="str">
            <v>RX</v>
          </cell>
          <cell r="E411" t="str">
            <v>LTCNonDual</v>
          </cell>
          <cell r="F411" t="str">
            <v xml:space="preserve"> Pharmacy </v>
          </cell>
          <cell r="G411">
            <v>0</v>
          </cell>
          <cell r="H411">
            <v>0</v>
          </cell>
          <cell r="I411">
            <v>0</v>
          </cell>
          <cell r="J411">
            <v>0</v>
          </cell>
          <cell r="K411">
            <v>0</v>
          </cell>
          <cell r="L411">
            <v>0</v>
          </cell>
        </row>
        <row r="412">
          <cell r="C412" t="str">
            <v>MendocinoLTCNonDualLR</v>
          </cell>
          <cell r="D412" t="str">
            <v>LR</v>
          </cell>
          <cell r="E412" t="str">
            <v>LTCNonDual</v>
          </cell>
          <cell r="F412" t="str">
            <v xml:space="preserve"> Laboratory and Radiology </v>
          </cell>
          <cell r="G412">
            <v>0</v>
          </cell>
          <cell r="H412">
            <v>-6.8899999999999961E-2</v>
          </cell>
          <cell r="I412">
            <v>0</v>
          </cell>
          <cell r="J412">
            <v>0</v>
          </cell>
          <cell r="K412">
            <v>0</v>
          </cell>
          <cell r="L412">
            <v>0</v>
          </cell>
        </row>
        <row r="413">
          <cell r="C413" t="str">
            <v>MendocinoLTCNonDualHCBS</v>
          </cell>
          <cell r="D413" t="str">
            <v>HCBS</v>
          </cell>
          <cell r="E413" t="str">
            <v>LTCNonDual</v>
          </cell>
          <cell r="F413" t="str">
            <v xml:space="preserve"> HCBS </v>
          </cell>
          <cell r="G413">
            <v>9.1017760017141791E-2</v>
          </cell>
          <cell r="H413">
            <v>0</v>
          </cell>
          <cell r="I413">
            <v>0</v>
          </cell>
          <cell r="J413">
            <v>0</v>
          </cell>
          <cell r="K413">
            <v>0</v>
          </cell>
          <cell r="L413">
            <v>0</v>
          </cell>
        </row>
        <row r="414">
          <cell r="C414" t="str">
            <v>MendocinoLTCNonDualOTH</v>
          </cell>
          <cell r="D414" t="str">
            <v>OTH</v>
          </cell>
          <cell r="E414" t="str">
            <v>LTCNonDual</v>
          </cell>
          <cell r="F414" t="str">
            <v xml:space="preserve"> All Others </v>
          </cell>
          <cell r="G414">
            <v>0</v>
          </cell>
          <cell r="H414">
            <v>-3.0200000000000005E-2</v>
          </cell>
          <cell r="I414">
            <v>0</v>
          </cell>
          <cell r="J414">
            <v>0</v>
          </cell>
          <cell r="K414">
            <v>0</v>
          </cell>
          <cell r="L414">
            <v>0</v>
          </cell>
        </row>
        <row r="415">
          <cell r="C415" t="str">
            <v>MendocinoLTCDualIP</v>
          </cell>
          <cell r="D415" t="str">
            <v>IP</v>
          </cell>
          <cell r="E415" t="str">
            <v>LTCDual</v>
          </cell>
          <cell r="F415" t="str">
            <v xml:space="preserve">Inpatient Hospital Services </v>
          </cell>
          <cell r="G415">
            <v>0</v>
          </cell>
          <cell r="H415">
            <v>0</v>
          </cell>
          <cell r="I415">
            <v>0</v>
          </cell>
          <cell r="J415">
            <v>0</v>
          </cell>
          <cell r="K415">
            <v>0</v>
          </cell>
          <cell r="L415">
            <v>0</v>
          </cell>
        </row>
        <row r="416">
          <cell r="C416" t="str">
            <v>MendocinoLTCDualOP</v>
          </cell>
          <cell r="D416" t="str">
            <v>OP</v>
          </cell>
          <cell r="E416" t="str">
            <v>LTCDual</v>
          </cell>
          <cell r="F416" t="str">
            <v xml:space="preserve">Outpatient Facility Services </v>
          </cell>
          <cell r="G416">
            <v>0</v>
          </cell>
          <cell r="H416">
            <v>0</v>
          </cell>
          <cell r="I416">
            <v>0</v>
          </cell>
          <cell r="J416">
            <v>0</v>
          </cell>
          <cell r="K416">
            <v>0</v>
          </cell>
          <cell r="L416">
            <v>0</v>
          </cell>
        </row>
        <row r="417">
          <cell r="C417" t="str">
            <v>MendocinoLTCDualER</v>
          </cell>
          <cell r="D417" t="str">
            <v>ER</v>
          </cell>
          <cell r="E417" t="str">
            <v>LTCDual</v>
          </cell>
          <cell r="F417" t="str">
            <v xml:space="preserve">Emergency Room Facility Services </v>
          </cell>
          <cell r="G417">
            <v>0</v>
          </cell>
          <cell r="H417">
            <v>0</v>
          </cell>
          <cell r="I417">
            <v>0</v>
          </cell>
          <cell r="J417">
            <v>0</v>
          </cell>
          <cell r="K417">
            <v>0</v>
          </cell>
          <cell r="L417">
            <v>0</v>
          </cell>
        </row>
        <row r="418">
          <cell r="C418" t="str">
            <v>MendocinoLTCDualLTC</v>
          </cell>
          <cell r="D418" t="str">
            <v>LTC</v>
          </cell>
          <cell r="E418" t="str">
            <v>LTCDual</v>
          </cell>
          <cell r="F418" t="str">
            <v xml:space="preserve">Long-Term Care Facility </v>
          </cell>
          <cell r="G418">
            <v>0</v>
          </cell>
          <cell r="H418">
            <v>0</v>
          </cell>
          <cell r="I418">
            <v>0</v>
          </cell>
          <cell r="J418">
            <v>0</v>
          </cell>
          <cell r="K418">
            <v>0</v>
          </cell>
          <cell r="L418">
            <v>0</v>
          </cell>
        </row>
        <row r="419">
          <cell r="C419" t="str">
            <v>MendocinoLTCDualPCP</v>
          </cell>
          <cell r="D419" t="str">
            <v>PCP</v>
          </cell>
          <cell r="E419" t="str">
            <v>LTCDual</v>
          </cell>
          <cell r="F419" t="str">
            <v xml:space="preserve">Physician Primary Care Services </v>
          </cell>
          <cell r="G419">
            <v>0</v>
          </cell>
          <cell r="H419">
            <v>0</v>
          </cell>
          <cell r="I419">
            <v>0</v>
          </cell>
          <cell r="J419">
            <v>0</v>
          </cell>
          <cell r="K419">
            <v>0</v>
          </cell>
          <cell r="L419">
            <v>0</v>
          </cell>
        </row>
        <row r="420">
          <cell r="C420" t="str">
            <v>MendocinoLTCDualSP</v>
          </cell>
          <cell r="D420" t="str">
            <v>SP</v>
          </cell>
          <cell r="E420" t="str">
            <v>LTCDual</v>
          </cell>
          <cell r="F420" t="str">
            <v xml:space="preserve">Physician Specialty Services </v>
          </cell>
          <cell r="G420">
            <v>0</v>
          </cell>
          <cell r="H420">
            <v>0</v>
          </cell>
          <cell r="I420">
            <v>0</v>
          </cell>
          <cell r="J420">
            <v>0</v>
          </cell>
          <cell r="K420">
            <v>0</v>
          </cell>
          <cell r="L420">
            <v>0</v>
          </cell>
        </row>
        <row r="421">
          <cell r="C421" t="str">
            <v>MendocinoLTCDualFQHC</v>
          </cell>
          <cell r="D421" t="str">
            <v>FQHC</v>
          </cell>
          <cell r="E421" t="str">
            <v>LTCDual</v>
          </cell>
          <cell r="F421" t="str">
            <v xml:space="preserve">FQHC Services </v>
          </cell>
          <cell r="G421">
            <v>0</v>
          </cell>
          <cell r="H421">
            <v>0</v>
          </cell>
          <cell r="I421">
            <v>0</v>
          </cell>
          <cell r="J421">
            <v>0</v>
          </cell>
          <cell r="K421">
            <v>0</v>
          </cell>
          <cell r="L421">
            <v>0</v>
          </cell>
        </row>
        <row r="422">
          <cell r="C422" t="str">
            <v>MendocinoLTCDualNPP</v>
          </cell>
          <cell r="D422" t="str">
            <v>NPP</v>
          </cell>
          <cell r="E422" t="str">
            <v>LTCDual</v>
          </cell>
          <cell r="F422" t="str">
            <v xml:space="preserve"> Other Medical Professional Services </v>
          </cell>
          <cell r="G422">
            <v>0</v>
          </cell>
          <cell r="H422">
            <v>0</v>
          </cell>
          <cell r="I422">
            <v>0</v>
          </cell>
          <cell r="J422">
            <v>0</v>
          </cell>
          <cell r="K422">
            <v>0</v>
          </cell>
          <cell r="L422">
            <v>0</v>
          </cell>
        </row>
        <row r="423">
          <cell r="C423" t="str">
            <v>MendocinoLTCDualRX</v>
          </cell>
          <cell r="D423" t="str">
            <v>RX</v>
          </cell>
          <cell r="E423" t="str">
            <v>LTCDual</v>
          </cell>
          <cell r="F423" t="str">
            <v xml:space="preserve"> Pharmacy </v>
          </cell>
          <cell r="G423">
            <v>0</v>
          </cell>
          <cell r="H423">
            <v>0</v>
          </cell>
          <cell r="I423">
            <v>0</v>
          </cell>
          <cell r="J423">
            <v>0</v>
          </cell>
          <cell r="K423">
            <v>0</v>
          </cell>
          <cell r="L423">
            <v>0</v>
          </cell>
        </row>
        <row r="424">
          <cell r="C424" t="str">
            <v>MendocinoLTCDualLR</v>
          </cell>
          <cell r="D424" t="str">
            <v>LR</v>
          </cell>
          <cell r="E424" t="str">
            <v>LTCDual</v>
          </cell>
          <cell r="F424" t="str">
            <v xml:space="preserve"> Laboratory and Radiology </v>
          </cell>
          <cell r="G424">
            <v>0</v>
          </cell>
          <cell r="H424">
            <v>0</v>
          </cell>
          <cell r="I424">
            <v>0</v>
          </cell>
          <cell r="J424">
            <v>0</v>
          </cell>
          <cell r="K424">
            <v>0</v>
          </cell>
          <cell r="L424">
            <v>0</v>
          </cell>
        </row>
        <row r="425">
          <cell r="C425" t="str">
            <v>MendocinoLTCDualHCBS</v>
          </cell>
          <cell r="D425" t="str">
            <v>HCBS</v>
          </cell>
          <cell r="E425" t="str">
            <v>LTCDual</v>
          </cell>
          <cell r="F425" t="str">
            <v xml:space="preserve"> HCBS </v>
          </cell>
          <cell r="G425">
            <v>0</v>
          </cell>
          <cell r="H425">
            <v>0</v>
          </cell>
          <cell r="I425">
            <v>0</v>
          </cell>
          <cell r="J425">
            <v>0</v>
          </cell>
          <cell r="K425">
            <v>0</v>
          </cell>
          <cell r="L425">
            <v>0</v>
          </cell>
        </row>
        <row r="426">
          <cell r="C426" t="str">
            <v>MendocinoLTCDualOTH</v>
          </cell>
          <cell r="D426" t="str">
            <v>OTH</v>
          </cell>
          <cell r="E426" t="str">
            <v>LTCDual</v>
          </cell>
          <cell r="F426" t="str">
            <v xml:space="preserve"> All Others </v>
          </cell>
          <cell r="G426">
            <v>0</v>
          </cell>
          <cell r="H426">
            <v>0</v>
          </cell>
          <cell r="I426">
            <v>0</v>
          </cell>
          <cell r="J426">
            <v>0</v>
          </cell>
          <cell r="K426">
            <v>0</v>
          </cell>
          <cell r="L426">
            <v>0</v>
          </cell>
        </row>
        <row r="427">
          <cell r="C427" t="str">
            <v>MendocinoOBRAIP</v>
          </cell>
          <cell r="D427" t="str">
            <v>IP</v>
          </cell>
          <cell r="E427" t="str">
            <v>OBRA</v>
          </cell>
          <cell r="F427" t="str">
            <v xml:space="preserve">Inpatient Hospital Services </v>
          </cell>
          <cell r="G427">
            <v>0</v>
          </cell>
          <cell r="H427">
            <v>0</v>
          </cell>
          <cell r="I427">
            <v>0</v>
          </cell>
          <cell r="J427">
            <v>0</v>
          </cell>
          <cell r="K427">
            <v>0</v>
          </cell>
          <cell r="L427">
            <v>0</v>
          </cell>
        </row>
        <row r="428">
          <cell r="C428" t="str">
            <v>MendocinoOBRAOP</v>
          </cell>
          <cell r="D428" t="str">
            <v>OP</v>
          </cell>
          <cell r="E428" t="str">
            <v>OBRA</v>
          </cell>
          <cell r="F428" t="str">
            <v xml:space="preserve">Outpatient Facility Services </v>
          </cell>
          <cell r="G428">
            <v>0</v>
          </cell>
          <cell r="H428">
            <v>-2.1999999999999797E-3</v>
          </cell>
          <cell r="I428">
            <v>0</v>
          </cell>
          <cell r="J428">
            <v>0</v>
          </cell>
          <cell r="K428">
            <v>0</v>
          </cell>
          <cell r="L428">
            <v>0</v>
          </cell>
        </row>
        <row r="429">
          <cell r="C429" t="str">
            <v>MendocinoOBRAER</v>
          </cell>
          <cell r="D429" t="str">
            <v>ER</v>
          </cell>
          <cell r="E429" t="str">
            <v>OBRA</v>
          </cell>
          <cell r="F429" t="str">
            <v xml:space="preserve">Emergency Room Facility Services </v>
          </cell>
          <cell r="G429">
            <v>0</v>
          </cell>
          <cell r="H429">
            <v>0</v>
          </cell>
          <cell r="I429">
            <v>0</v>
          </cell>
          <cell r="J429">
            <v>0</v>
          </cell>
          <cell r="K429">
            <v>0</v>
          </cell>
          <cell r="L429">
            <v>0</v>
          </cell>
        </row>
        <row r="430">
          <cell r="C430" t="str">
            <v>MendocinoOBRALTC</v>
          </cell>
          <cell r="D430" t="str">
            <v>LTC</v>
          </cell>
          <cell r="E430" t="str">
            <v>OBRA</v>
          </cell>
          <cell r="F430" t="str">
            <v xml:space="preserve">Long-Term Care Facility </v>
          </cell>
          <cell r="G430">
            <v>0</v>
          </cell>
          <cell r="H430">
            <v>0</v>
          </cell>
          <cell r="I430">
            <v>0</v>
          </cell>
          <cell r="J430">
            <v>0</v>
          </cell>
          <cell r="K430">
            <v>0</v>
          </cell>
          <cell r="L430">
            <v>0</v>
          </cell>
        </row>
        <row r="431">
          <cell r="C431" t="str">
            <v>MendocinoOBRAPCP</v>
          </cell>
          <cell r="D431" t="str">
            <v>PCP</v>
          </cell>
          <cell r="E431" t="str">
            <v>OBRA</v>
          </cell>
          <cell r="F431" t="str">
            <v xml:space="preserve">Physician Primary Care Services </v>
          </cell>
          <cell r="G431">
            <v>0</v>
          </cell>
          <cell r="H431">
            <v>0</v>
          </cell>
          <cell r="I431">
            <v>0</v>
          </cell>
          <cell r="J431">
            <v>0</v>
          </cell>
          <cell r="K431">
            <v>0</v>
          </cell>
          <cell r="L431">
            <v>0</v>
          </cell>
        </row>
        <row r="432">
          <cell r="C432" t="str">
            <v>MendocinoOBRASP</v>
          </cell>
          <cell r="D432" t="str">
            <v>SP</v>
          </cell>
          <cell r="E432" t="str">
            <v>OBRA</v>
          </cell>
          <cell r="F432" t="str">
            <v xml:space="preserve">Physician Specialty Services </v>
          </cell>
          <cell r="G432">
            <v>0</v>
          </cell>
          <cell r="H432">
            <v>0</v>
          </cell>
          <cell r="I432">
            <v>0</v>
          </cell>
          <cell r="J432">
            <v>0</v>
          </cell>
          <cell r="K432">
            <v>0</v>
          </cell>
          <cell r="L432">
            <v>0</v>
          </cell>
        </row>
        <row r="433">
          <cell r="C433" t="str">
            <v>MendocinoOBRAFQHC</v>
          </cell>
          <cell r="D433" t="str">
            <v>FQHC</v>
          </cell>
          <cell r="E433" t="str">
            <v>OBRA</v>
          </cell>
          <cell r="F433" t="str">
            <v xml:space="preserve">FQHC Services </v>
          </cell>
          <cell r="G433">
            <v>0</v>
          </cell>
          <cell r="H433">
            <v>0</v>
          </cell>
          <cell r="I433">
            <v>0</v>
          </cell>
          <cell r="J433">
            <v>0</v>
          </cell>
          <cell r="K433">
            <v>0</v>
          </cell>
          <cell r="L433">
            <v>0</v>
          </cell>
        </row>
        <row r="434">
          <cell r="C434" t="str">
            <v>MendocinoOBRANPP</v>
          </cell>
          <cell r="D434" t="str">
            <v>NPP</v>
          </cell>
          <cell r="E434" t="str">
            <v>OBRA</v>
          </cell>
          <cell r="F434" t="str">
            <v xml:space="preserve"> Other Medical Professional Services </v>
          </cell>
          <cell r="G434">
            <v>0</v>
          </cell>
          <cell r="H434">
            <v>-6.8899999999999961E-2</v>
          </cell>
          <cell r="I434">
            <v>0</v>
          </cell>
          <cell r="J434">
            <v>0</v>
          </cell>
          <cell r="K434">
            <v>0</v>
          </cell>
          <cell r="L434">
            <v>0</v>
          </cell>
        </row>
        <row r="435">
          <cell r="C435" t="str">
            <v>MendocinoOBRARX</v>
          </cell>
          <cell r="D435" t="str">
            <v>RX</v>
          </cell>
          <cell r="E435" t="str">
            <v>OBRA</v>
          </cell>
          <cell r="F435" t="str">
            <v xml:space="preserve"> Pharmacy </v>
          </cell>
          <cell r="G435">
            <v>0</v>
          </cell>
          <cell r="H435">
            <v>0</v>
          </cell>
          <cell r="I435">
            <v>0</v>
          </cell>
          <cell r="J435">
            <v>0</v>
          </cell>
          <cell r="K435">
            <v>0</v>
          </cell>
          <cell r="L435">
            <v>0</v>
          </cell>
        </row>
        <row r="436">
          <cell r="C436" t="str">
            <v>MendocinoOBRALR</v>
          </cell>
          <cell r="D436" t="str">
            <v>LR</v>
          </cell>
          <cell r="E436" t="str">
            <v>OBRA</v>
          </cell>
          <cell r="F436" t="str">
            <v xml:space="preserve"> Laboratory and Radiology </v>
          </cell>
          <cell r="G436">
            <v>0</v>
          </cell>
          <cell r="H436">
            <v>-6.8899999999999961E-2</v>
          </cell>
          <cell r="I436">
            <v>0</v>
          </cell>
          <cell r="J436">
            <v>0</v>
          </cell>
          <cell r="K436">
            <v>0</v>
          </cell>
          <cell r="L436">
            <v>0</v>
          </cell>
        </row>
        <row r="437">
          <cell r="C437" t="str">
            <v>MendocinoOBRAHCBS</v>
          </cell>
          <cell r="D437" t="str">
            <v>HCBS</v>
          </cell>
          <cell r="E437" t="str">
            <v>OBRA</v>
          </cell>
          <cell r="F437" t="str">
            <v xml:space="preserve"> HCBS </v>
          </cell>
          <cell r="G437">
            <v>0</v>
          </cell>
          <cell r="H437">
            <v>0</v>
          </cell>
          <cell r="I437">
            <v>0</v>
          </cell>
          <cell r="J437">
            <v>0</v>
          </cell>
          <cell r="K437">
            <v>0</v>
          </cell>
          <cell r="L437">
            <v>0</v>
          </cell>
        </row>
        <row r="438">
          <cell r="C438" t="str">
            <v>MendocinoOBRAOTH</v>
          </cell>
          <cell r="D438" t="str">
            <v>OTH</v>
          </cell>
          <cell r="E438" t="str">
            <v>OBRA</v>
          </cell>
          <cell r="F438" t="str">
            <v xml:space="preserve"> All Others </v>
          </cell>
          <cell r="G438">
            <v>0</v>
          </cell>
          <cell r="H438">
            <v>-3.0200000000000005E-2</v>
          </cell>
          <cell r="I438">
            <v>0</v>
          </cell>
          <cell r="J438">
            <v>0</v>
          </cell>
          <cell r="K438">
            <v>0</v>
          </cell>
          <cell r="L438">
            <v>0</v>
          </cell>
        </row>
        <row r="439">
          <cell r="C439" t="str">
            <v>MontereyChild MCIP</v>
          </cell>
          <cell r="D439" t="str">
            <v>IP</v>
          </cell>
          <cell r="E439" t="str">
            <v>Child MC</v>
          </cell>
          <cell r="F439" t="str">
            <v xml:space="preserve">Inpatient Hospital Services </v>
          </cell>
          <cell r="G439">
            <v>0</v>
          </cell>
          <cell r="H439">
            <v>0</v>
          </cell>
          <cell r="I439">
            <v>0</v>
          </cell>
          <cell r="J439">
            <v>0</v>
          </cell>
          <cell r="K439">
            <v>-3.7500000000000311E-3</v>
          </cell>
          <cell r="L439">
            <v>0</v>
          </cell>
        </row>
        <row r="440">
          <cell r="C440" t="str">
            <v>MontereyChild MCOP</v>
          </cell>
          <cell r="D440" t="str">
            <v>OP</v>
          </cell>
          <cell r="E440" t="str">
            <v>Child MC</v>
          </cell>
          <cell r="F440" t="str">
            <v xml:space="preserve">Outpatient Facility Services </v>
          </cell>
          <cell r="G440">
            <v>0</v>
          </cell>
          <cell r="H440">
            <v>-2.1999999999999797E-3</v>
          </cell>
          <cell r="I440">
            <v>0</v>
          </cell>
          <cell r="J440">
            <v>0</v>
          </cell>
          <cell r="K440">
            <v>-3.7500000000000311E-3</v>
          </cell>
          <cell r="L440">
            <v>0</v>
          </cell>
        </row>
        <row r="441">
          <cell r="C441" t="str">
            <v>MontereyChild MCER</v>
          </cell>
          <cell r="D441" t="str">
            <v>ER</v>
          </cell>
          <cell r="E441" t="str">
            <v>Child MC</v>
          </cell>
          <cell r="F441" t="str">
            <v xml:space="preserve">Emergency Room Facility Services </v>
          </cell>
          <cell r="G441">
            <v>0</v>
          </cell>
          <cell r="H441">
            <v>0</v>
          </cell>
          <cell r="I441">
            <v>0</v>
          </cell>
          <cell r="J441">
            <v>0</v>
          </cell>
          <cell r="K441">
            <v>-3.7500000000000311E-3</v>
          </cell>
          <cell r="L441">
            <v>0</v>
          </cell>
        </row>
        <row r="442">
          <cell r="C442" t="str">
            <v>MontereyChild MCLTC</v>
          </cell>
          <cell r="D442" t="str">
            <v>LTC</v>
          </cell>
          <cell r="E442" t="str">
            <v>Child MC</v>
          </cell>
          <cell r="F442" t="str">
            <v xml:space="preserve">Long-Term Care Facility </v>
          </cell>
          <cell r="G442">
            <v>0</v>
          </cell>
          <cell r="H442">
            <v>0</v>
          </cell>
          <cell r="I442">
            <v>0</v>
          </cell>
          <cell r="J442">
            <v>0</v>
          </cell>
          <cell r="K442">
            <v>-3.7500000000000311E-3</v>
          </cell>
          <cell r="L442">
            <v>0</v>
          </cell>
        </row>
        <row r="443">
          <cell r="C443" t="str">
            <v>MontereyChild MCPCP</v>
          </cell>
          <cell r="D443" t="str">
            <v>PCP</v>
          </cell>
          <cell r="E443" t="str">
            <v>Child MC</v>
          </cell>
          <cell r="F443" t="str">
            <v xml:space="preserve">Physician Primary Care Services </v>
          </cell>
          <cell r="G443">
            <v>0</v>
          </cell>
          <cell r="H443">
            <v>0</v>
          </cell>
          <cell r="I443">
            <v>0</v>
          </cell>
          <cell r="J443">
            <v>0</v>
          </cell>
          <cell r="K443">
            <v>-3.7500000000000311E-3</v>
          </cell>
          <cell r="L443">
            <v>0</v>
          </cell>
        </row>
        <row r="444">
          <cell r="C444" t="str">
            <v>MontereyChild MCSP</v>
          </cell>
          <cell r="D444" t="str">
            <v>SP</v>
          </cell>
          <cell r="E444" t="str">
            <v>Child MC</v>
          </cell>
          <cell r="F444" t="str">
            <v xml:space="preserve">Physician Specialty Services </v>
          </cell>
          <cell r="G444">
            <v>0</v>
          </cell>
          <cell r="H444">
            <v>0</v>
          </cell>
          <cell r="I444">
            <v>0</v>
          </cell>
          <cell r="J444">
            <v>0</v>
          </cell>
          <cell r="K444">
            <v>-3.7500000000000311E-3</v>
          </cell>
          <cell r="L444">
            <v>0</v>
          </cell>
        </row>
        <row r="445">
          <cell r="C445" t="str">
            <v>MontereyChild MCFQHC</v>
          </cell>
          <cell r="D445" t="str">
            <v>FQHC</v>
          </cell>
          <cell r="E445" t="str">
            <v>Child MC</v>
          </cell>
          <cell r="F445" t="str">
            <v xml:space="preserve">FQHC Services </v>
          </cell>
          <cell r="G445">
            <v>0</v>
          </cell>
          <cell r="H445">
            <v>0</v>
          </cell>
          <cell r="I445">
            <v>0</v>
          </cell>
          <cell r="J445">
            <v>0</v>
          </cell>
          <cell r="K445">
            <v>-3.7500000000000311E-3</v>
          </cell>
          <cell r="L445">
            <v>0</v>
          </cell>
        </row>
        <row r="446">
          <cell r="C446" t="str">
            <v>MontereyChild MCNPP</v>
          </cell>
          <cell r="D446" t="str">
            <v>NPP</v>
          </cell>
          <cell r="E446" t="str">
            <v>Child MC</v>
          </cell>
          <cell r="F446" t="str">
            <v xml:space="preserve"> Other Medical Professional Services </v>
          </cell>
          <cell r="G446">
            <v>0</v>
          </cell>
          <cell r="H446">
            <v>-6.8899999999999961E-2</v>
          </cell>
          <cell r="I446">
            <v>0</v>
          </cell>
          <cell r="J446">
            <v>0</v>
          </cell>
          <cell r="K446">
            <v>-3.7500000000000311E-3</v>
          </cell>
          <cell r="L446">
            <v>0</v>
          </cell>
        </row>
        <row r="447">
          <cell r="C447" t="str">
            <v>MontereyChild MCRX</v>
          </cell>
          <cell r="D447" t="str">
            <v>RX</v>
          </cell>
          <cell r="E447" t="str">
            <v>Child MC</v>
          </cell>
          <cell r="F447" t="str">
            <v xml:space="preserve"> Pharmacy </v>
          </cell>
          <cell r="G447">
            <v>0</v>
          </cell>
          <cell r="H447">
            <v>0</v>
          </cell>
          <cell r="I447">
            <v>0</v>
          </cell>
          <cell r="J447">
            <v>0</v>
          </cell>
          <cell r="K447">
            <v>-3.7500000000000311E-3</v>
          </cell>
          <cell r="L447">
            <v>0</v>
          </cell>
        </row>
        <row r="448">
          <cell r="C448" t="str">
            <v>MontereyChild MCLR</v>
          </cell>
          <cell r="D448" t="str">
            <v>LR</v>
          </cell>
          <cell r="E448" t="str">
            <v>Child MC</v>
          </cell>
          <cell r="F448" t="str">
            <v xml:space="preserve"> Laboratory and Radiology </v>
          </cell>
          <cell r="G448">
            <v>0</v>
          </cell>
          <cell r="H448">
            <v>-6.8899999999999961E-2</v>
          </cell>
          <cell r="I448">
            <v>0</v>
          </cell>
          <cell r="J448">
            <v>0</v>
          </cell>
          <cell r="K448">
            <v>-3.7500000000000311E-3</v>
          </cell>
          <cell r="L448">
            <v>0</v>
          </cell>
        </row>
        <row r="449">
          <cell r="C449" t="str">
            <v>MontereyChild MCHCBS</v>
          </cell>
          <cell r="D449" t="str">
            <v>HCBS</v>
          </cell>
          <cell r="E449" t="str">
            <v>Child MC</v>
          </cell>
          <cell r="F449" t="str">
            <v xml:space="preserve"> HCBS </v>
          </cell>
          <cell r="G449">
            <v>0</v>
          </cell>
          <cell r="H449">
            <v>0</v>
          </cell>
          <cell r="I449">
            <v>0</v>
          </cell>
          <cell r="J449">
            <v>0</v>
          </cell>
          <cell r="K449">
            <v>-3.7500000000000311E-3</v>
          </cell>
          <cell r="L449">
            <v>0</v>
          </cell>
        </row>
        <row r="450">
          <cell r="C450" t="str">
            <v>MontereyChild MCOTH</v>
          </cell>
          <cell r="D450" t="str">
            <v>OTH</v>
          </cell>
          <cell r="E450" t="str">
            <v>Child MC</v>
          </cell>
          <cell r="F450" t="str">
            <v xml:space="preserve"> All Others </v>
          </cell>
          <cell r="G450">
            <v>0</v>
          </cell>
          <cell r="H450">
            <v>-3.0200000000000005E-2</v>
          </cell>
          <cell r="I450">
            <v>0</v>
          </cell>
          <cell r="J450">
            <v>0</v>
          </cell>
          <cell r="K450">
            <v>-3.7500000000000311E-3</v>
          </cell>
          <cell r="L450">
            <v>0</v>
          </cell>
        </row>
        <row r="451">
          <cell r="C451" t="str">
            <v>MontereyChild HFIP</v>
          </cell>
          <cell r="D451" t="str">
            <v>IP</v>
          </cell>
          <cell r="E451" t="str">
            <v>Child HF</v>
          </cell>
          <cell r="F451" t="str">
            <v xml:space="preserve">Inpatient Hospital Services </v>
          </cell>
          <cell r="G451">
            <v>0</v>
          </cell>
          <cell r="H451">
            <v>0</v>
          </cell>
          <cell r="I451">
            <v>0</v>
          </cell>
          <cell r="J451">
            <v>0</v>
          </cell>
          <cell r="K451">
            <v>-1.2499999999999734E-3</v>
          </cell>
          <cell r="L451">
            <v>0</v>
          </cell>
        </row>
        <row r="452">
          <cell r="C452" t="str">
            <v>MontereyChild HFOP</v>
          </cell>
          <cell r="D452" t="str">
            <v>OP</v>
          </cell>
          <cell r="E452" t="str">
            <v>Child HF</v>
          </cell>
          <cell r="F452" t="str">
            <v xml:space="preserve">Outpatient Facility Services </v>
          </cell>
          <cell r="G452">
            <v>0</v>
          </cell>
          <cell r="H452">
            <v>-2.0999999999999908E-3</v>
          </cell>
          <cell r="I452">
            <v>0</v>
          </cell>
          <cell r="J452">
            <v>0</v>
          </cell>
          <cell r="K452">
            <v>-1.2499999999999734E-3</v>
          </cell>
          <cell r="L452">
            <v>0</v>
          </cell>
        </row>
        <row r="453">
          <cell r="C453" t="str">
            <v>MontereyChild HFER</v>
          </cell>
          <cell r="D453" t="str">
            <v>ER</v>
          </cell>
          <cell r="E453" t="str">
            <v>Child HF</v>
          </cell>
          <cell r="F453" t="str">
            <v xml:space="preserve">Emergency Room Facility Services </v>
          </cell>
          <cell r="G453">
            <v>0</v>
          </cell>
          <cell r="H453">
            <v>0</v>
          </cell>
          <cell r="I453">
            <v>0</v>
          </cell>
          <cell r="J453">
            <v>0</v>
          </cell>
          <cell r="K453">
            <v>-1.2499999999999734E-3</v>
          </cell>
          <cell r="L453">
            <v>0</v>
          </cell>
        </row>
        <row r="454">
          <cell r="C454" t="str">
            <v>MontereyChild HFLTC</v>
          </cell>
          <cell r="D454" t="str">
            <v>LTC</v>
          </cell>
          <cell r="E454" t="str">
            <v>Child HF</v>
          </cell>
          <cell r="F454" t="str">
            <v xml:space="preserve">Long-Term Care Facility </v>
          </cell>
          <cell r="G454">
            <v>0</v>
          </cell>
          <cell r="H454">
            <v>0</v>
          </cell>
          <cell r="I454">
            <v>0</v>
          </cell>
          <cell r="J454">
            <v>0</v>
          </cell>
          <cell r="K454">
            <v>-1.2499999999999734E-3</v>
          </cell>
          <cell r="L454">
            <v>0</v>
          </cell>
        </row>
        <row r="455">
          <cell r="C455" t="str">
            <v>MontereyChild HFPCP</v>
          </cell>
          <cell r="D455" t="str">
            <v>PCP</v>
          </cell>
          <cell r="E455" t="str">
            <v>Child HF</v>
          </cell>
          <cell r="F455" t="str">
            <v xml:space="preserve">Physician Primary Care Services </v>
          </cell>
          <cell r="G455">
            <v>0</v>
          </cell>
          <cell r="H455">
            <v>0</v>
          </cell>
          <cell r="I455">
            <v>0</v>
          </cell>
          <cell r="J455">
            <v>0</v>
          </cell>
          <cell r="K455">
            <v>-1.2499999999999734E-3</v>
          </cell>
          <cell r="L455">
            <v>0</v>
          </cell>
        </row>
        <row r="456">
          <cell r="C456" t="str">
            <v>MontereyChild HFSP</v>
          </cell>
          <cell r="D456" t="str">
            <v>SP</v>
          </cell>
          <cell r="E456" t="str">
            <v>Child HF</v>
          </cell>
          <cell r="F456" t="str">
            <v xml:space="preserve">Physician Specialty Services </v>
          </cell>
          <cell r="G456">
            <v>0</v>
          </cell>
          <cell r="H456">
            <v>0</v>
          </cell>
          <cell r="I456">
            <v>0</v>
          </cell>
          <cell r="J456">
            <v>0</v>
          </cell>
          <cell r="K456">
            <v>-1.2499999999999734E-3</v>
          </cell>
          <cell r="L456">
            <v>0</v>
          </cell>
        </row>
        <row r="457">
          <cell r="C457" t="str">
            <v>MontereyChild HFFQHC</v>
          </cell>
          <cell r="D457" t="str">
            <v>FQHC</v>
          </cell>
          <cell r="E457" t="str">
            <v>Child HF</v>
          </cell>
          <cell r="F457" t="str">
            <v xml:space="preserve">FQHC Services </v>
          </cell>
          <cell r="G457">
            <v>0</v>
          </cell>
          <cell r="H457">
            <v>0</v>
          </cell>
          <cell r="I457">
            <v>0</v>
          </cell>
          <cell r="J457">
            <v>0</v>
          </cell>
          <cell r="K457">
            <v>-1.2499999999999734E-3</v>
          </cell>
          <cell r="L457">
            <v>0</v>
          </cell>
        </row>
        <row r="458">
          <cell r="C458" t="str">
            <v>MontereyChild HFNPP</v>
          </cell>
          <cell r="D458" t="str">
            <v>NPP</v>
          </cell>
          <cell r="E458" t="str">
            <v>Child HF</v>
          </cell>
          <cell r="F458" t="str">
            <v xml:space="preserve"> Other Medical Professional Services </v>
          </cell>
          <cell r="G458">
            <v>0</v>
          </cell>
          <cell r="H458">
            <v>-6.4400000000000013E-2</v>
          </cell>
          <cell r="I458">
            <v>0</v>
          </cell>
          <cell r="J458">
            <v>0</v>
          </cell>
          <cell r="K458">
            <v>-1.2499999999999734E-3</v>
          </cell>
          <cell r="L458">
            <v>0</v>
          </cell>
        </row>
        <row r="459">
          <cell r="C459" t="str">
            <v>MontereyChild HFRX</v>
          </cell>
          <cell r="D459" t="str">
            <v>RX</v>
          </cell>
          <cell r="E459" t="str">
            <v>Child HF</v>
          </cell>
          <cell r="F459" t="str">
            <v xml:space="preserve"> Pharmacy </v>
          </cell>
          <cell r="G459">
            <v>0</v>
          </cell>
          <cell r="H459">
            <v>0</v>
          </cell>
          <cell r="I459">
            <v>0</v>
          </cell>
          <cell r="J459">
            <v>0</v>
          </cell>
          <cell r="K459">
            <v>-1.2499999999999734E-3</v>
          </cell>
          <cell r="L459">
            <v>0</v>
          </cell>
        </row>
        <row r="460">
          <cell r="C460" t="str">
            <v>MontereyChild HFLR</v>
          </cell>
          <cell r="D460" t="str">
            <v>LR</v>
          </cell>
          <cell r="E460" t="str">
            <v>Child HF</v>
          </cell>
          <cell r="F460" t="str">
            <v xml:space="preserve"> Laboratory and Radiology </v>
          </cell>
          <cell r="G460">
            <v>0</v>
          </cell>
          <cell r="H460">
            <v>-6.4400000000000013E-2</v>
          </cell>
          <cell r="I460">
            <v>0</v>
          </cell>
          <cell r="J460">
            <v>0</v>
          </cell>
          <cell r="K460">
            <v>-1.2499999999999734E-3</v>
          </cell>
          <cell r="L460">
            <v>0</v>
          </cell>
        </row>
        <row r="461">
          <cell r="C461" t="str">
            <v>MontereyChild HFHCBS</v>
          </cell>
          <cell r="D461" t="str">
            <v>HCBS</v>
          </cell>
          <cell r="E461" t="str">
            <v>Child HF</v>
          </cell>
          <cell r="F461" t="str">
            <v xml:space="preserve"> HCBS </v>
          </cell>
          <cell r="G461">
            <v>0</v>
          </cell>
          <cell r="H461">
            <v>0</v>
          </cell>
          <cell r="I461">
            <v>0</v>
          </cell>
          <cell r="J461">
            <v>0</v>
          </cell>
          <cell r="K461">
            <v>-1.2499999999999734E-3</v>
          </cell>
          <cell r="L461">
            <v>0</v>
          </cell>
        </row>
        <row r="462">
          <cell r="C462" t="str">
            <v>MontereyChild HFOTH</v>
          </cell>
          <cell r="D462" t="str">
            <v>OTH</v>
          </cell>
          <cell r="E462" t="str">
            <v>Child HF</v>
          </cell>
          <cell r="F462" t="str">
            <v xml:space="preserve"> All Others </v>
          </cell>
          <cell r="G462">
            <v>0</v>
          </cell>
          <cell r="H462">
            <v>-2.8200000000000003E-2</v>
          </cell>
          <cell r="I462">
            <v>0</v>
          </cell>
          <cell r="J462">
            <v>0</v>
          </cell>
          <cell r="K462">
            <v>-1.2499999999999734E-3</v>
          </cell>
          <cell r="L462">
            <v>0</v>
          </cell>
        </row>
        <row r="463">
          <cell r="C463" t="str">
            <v>MontereyAdultIP</v>
          </cell>
          <cell r="D463" t="str">
            <v>IP</v>
          </cell>
          <cell r="E463" t="str">
            <v>Adult</v>
          </cell>
          <cell r="F463" t="str">
            <v xml:space="preserve">Inpatient Hospital Services </v>
          </cell>
          <cell r="G463">
            <v>0</v>
          </cell>
          <cell r="H463">
            <v>0</v>
          </cell>
          <cell r="I463">
            <v>0</v>
          </cell>
          <cell r="J463">
            <v>0</v>
          </cell>
          <cell r="K463">
            <v>-1.8750000000000044E-2</v>
          </cell>
          <cell r="L463">
            <v>0</v>
          </cell>
        </row>
        <row r="464">
          <cell r="C464" t="str">
            <v>MontereyAdultOP</v>
          </cell>
          <cell r="D464" t="str">
            <v>OP</v>
          </cell>
          <cell r="E464" t="str">
            <v>Adult</v>
          </cell>
          <cell r="F464" t="str">
            <v xml:space="preserve">Outpatient Facility Services </v>
          </cell>
          <cell r="G464">
            <v>0</v>
          </cell>
          <cell r="H464">
            <v>-1.0499999999999954E-2</v>
          </cell>
          <cell r="I464">
            <v>0</v>
          </cell>
          <cell r="J464">
            <v>0</v>
          </cell>
          <cell r="K464">
            <v>-1.8750000000000044E-2</v>
          </cell>
          <cell r="L464">
            <v>0</v>
          </cell>
        </row>
        <row r="465">
          <cell r="C465" t="str">
            <v>MontereyAdultER</v>
          </cell>
          <cell r="D465" t="str">
            <v>ER</v>
          </cell>
          <cell r="E465" t="str">
            <v>Adult</v>
          </cell>
          <cell r="F465" t="str">
            <v xml:space="preserve">Emergency Room Facility Services </v>
          </cell>
          <cell r="G465">
            <v>0</v>
          </cell>
          <cell r="H465">
            <v>0</v>
          </cell>
          <cell r="I465">
            <v>0</v>
          </cell>
          <cell r="J465">
            <v>0</v>
          </cell>
          <cell r="K465">
            <v>-1.8750000000000044E-2</v>
          </cell>
          <cell r="L465">
            <v>0</v>
          </cell>
        </row>
        <row r="466">
          <cell r="C466" t="str">
            <v>MontereyAdultLTC</v>
          </cell>
          <cell r="D466" t="str">
            <v>LTC</v>
          </cell>
          <cell r="E466" t="str">
            <v>Adult</v>
          </cell>
          <cell r="F466" t="str">
            <v xml:space="preserve">Long-Term Care Facility </v>
          </cell>
          <cell r="G466">
            <v>0</v>
          </cell>
          <cell r="H466">
            <v>0</v>
          </cell>
          <cell r="I466">
            <v>0</v>
          </cell>
          <cell r="J466">
            <v>0</v>
          </cell>
          <cell r="K466">
            <v>-1.8750000000000044E-2</v>
          </cell>
          <cell r="L466">
            <v>0</v>
          </cell>
        </row>
        <row r="467">
          <cell r="C467" t="str">
            <v>MontereyAdultPCP</v>
          </cell>
          <cell r="D467" t="str">
            <v>PCP</v>
          </cell>
          <cell r="E467" t="str">
            <v>Adult</v>
          </cell>
          <cell r="F467" t="str">
            <v xml:space="preserve">Physician Primary Care Services </v>
          </cell>
          <cell r="G467">
            <v>0</v>
          </cell>
          <cell r="H467">
            <v>-4.3300000000000005E-2</v>
          </cell>
          <cell r="I467">
            <v>0</v>
          </cell>
          <cell r="J467">
            <v>0</v>
          </cell>
          <cell r="K467">
            <v>-1.8750000000000044E-2</v>
          </cell>
          <cell r="L467">
            <v>0</v>
          </cell>
        </row>
        <row r="468">
          <cell r="C468" t="str">
            <v>MontereyAdultSP</v>
          </cell>
          <cell r="D468" t="str">
            <v>SP</v>
          </cell>
          <cell r="E468" t="str">
            <v>Adult</v>
          </cell>
          <cell r="F468" t="str">
            <v xml:space="preserve">Physician Specialty Services </v>
          </cell>
          <cell r="G468">
            <v>0</v>
          </cell>
          <cell r="H468">
            <v>0</v>
          </cell>
          <cell r="I468">
            <v>0</v>
          </cell>
          <cell r="J468">
            <v>0</v>
          </cell>
          <cell r="K468">
            <v>-1.8750000000000044E-2</v>
          </cell>
          <cell r="L468">
            <v>0</v>
          </cell>
        </row>
        <row r="469">
          <cell r="C469" t="str">
            <v>MontereyAdultFQHC</v>
          </cell>
          <cell r="D469" t="str">
            <v>FQHC</v>
          </cell>
          <cell r="E469" t="str">
            <v>Adult</v>
          </cell>
          <cell r="F469" t="str">
            <v xml:space="preserve">FQHC Services </v>
          </cell>
          <cell r="G469">
            <v>0</v>
          </cell>
          <cell r="H469">
            <v>0</v>
          </cell>
          <cell r="I469">
            <v>0</v>
          </cell>
          <cell r="J469">
            <v>0</v>
          </cell>
          <cell r="K469">
            <v>-1.8750000000000044E-2</v>
          </cell>
          <cell r="L469">
            <v>0</v>
          </cell>
        </row>
        <row r="470">
          <cell r="C470" t="str">
            <v>MontereyAdultNPP</v>
          </cell>
          <cell r="D470" t="str">
            <v>NPP</v>
          </cell>
          <cell r="E470" t="str">
            <v>Adult</v>
          </cell>
          <cell r="F470" t="str">
            <v xml:space="preserve"> Other Medical Professional Services </v>
          </cell>
          <cell r="G470">
            <v>0</v>
          </cell>
          <cell r="H470">
            <v>-6.8899999999999961E-2</v>
          </cell>
          <cell r="I470">
            <v>0</v>
          </cell>
          <cell r="J470">
            <v>0</v>
          </cell>
          <cell r="K470">
            <v>-1.8750000000000044E-2</v>
          </cell>
          <cell r="L470">
            <v>0</v>
          </cell>
        </row>
        <row r="471">
          <cell r="C471" t="str">
            <v>MontereyAdultRX</v>
          </cell>
          <cell r="D471" t="str">
            <v>RX</v>
          </cell>
          <cell r="E471" t="str">
            <v>Adult</v>
          </cell>
          <cell r="F471" t="str">
            <v xml:space="preserve"> Pharmacy </v>
          </cell>
          <cell r="G471">
            <v>0</v>
          </cell>
          <cell r="H471">
            <v>0</v>
          </cell>
          <cell r="I471">
            <v>-1.891234912175821E-2</v>
          </cell>
          <cell r="J471">
            <v>-0.10957271172290362</v>
          </cell>
          <cell r="K471">
            <v>-1.8750000000000044E-2</v>
          </cell>
          <cell r="L471">
            <v>0</v>
          </cell>
        </row>
        <row r="472">
          <cell r="C472" t="str">
            <v>MontereyAdultLR</v>
          </cell>
          <cell r="D472" t="str">
            <v>LR</v>
          </cell>
          <cell r="E472" t="str">
            <v>Adult</v>
          </cell>
          <cell r="F472" t="str">
            <v xml:space="preserve"> Laboratory and Radiology </v>
          </cell>
          <cell r="G472">
            <v>0</v>
          </cell>
          <cell r="H472">
            <v>-6.8899999999999961E-2</v>
          </cell>
          <cell r="I472">
            <v>0</v>
          </cell>
          <cell r="J472">
            <v>0</v>
          </cell>
          <cell r="K472">
            <v>-1.8750000000000044E-2</v>
          </cell>
          <cell r="L472">
            <v>0</v>
          </cell>
        </row>
        <row r="473">
          <cell r="C473" t="str">
            <v>MontereyAdultHCBS</v>
          </cell>
          <cell r="D473" t="str">
            <v>HCBS</v>
          </cell>
          <cell r="E473" t="str">
            <v>Adult</v>
          </cell>
          <cell r="F473" t="str">
            <v xml:space="preserve"> HCBS </v>
          </cell>
          <cell r="G473">
            <v>2.0277616687727429E-2</v>
          </cell>
          <cell r="H473">
            <v>0</v>
          </cell>
          <cell r="I473">
            <v>0</v>
          </cell>
          <cell r="J473">
            <v>0</v>
          </cell>
          <cell r="K473">
            <v>-1.8750000000000044E-2</v>
          </cell>
          <cell r="L473">
            <v>0</v>
          </cell>
        </row>
        <row r="474">
          <cell r="C474" t="str">
            <v>MontereyAdultOTH</v>
          </cell>
          <cell r="D474" t="str">
            <v>OTH</v>
          </cell>
          <cell r="E474" t="str">
            <v>Adult</v>
          </cell>
          <cell r="F474" t="str">
            <v xml:space="preserve"> All Others </v>
          </cell>
          <cell r="G474">
            <v>0</v>
          </cell>
          <cell r="H474">
            <v>-3.0200000000000005E-2</v>
          </cell>
          <cell r="I474">
            <v>0</v>
          </cell>
          <cell r="J474">
            <v>0</v>
          </cell>
          <cell r="K474">
            <v>-1.8750000000000044E-2</v>
          </cell>
          <cell r="L474">
            <v>0</v>
          </cell>
        </row>
        <row r="475">
          <cell r="C475" t="str">
            <v>MontereyAged&amp;DisabledNonDualIP</v>
          </cell>
          <cell r="D475" t="str">
            <v>IP</v>
          </cell>
          <cell r="E475" t="str">
            <v>Aged&amp;DisabledNonDual</v>
          </cell>
          <cell r="F475" t="str">
            <v xml:space="preserve">Inpatient Hospital Services </v>
          </cell>
          <cell r="G475">
            <v>0</v>
          </cell>
          <cell r="H475">
            <v>0</v>
          </cell>
          <cell r="I475">
            <v>0</v>
          </cell>
          <cell r="J475">
            <v>0</v>
          </cell>
          <cell r="K475">
            <v>0</v>
          </cell>
          <cell r="L475">
            <v>0</v>
          </cell>
        </row>
        <row r="476">
          <cell r="C476" t="str">
            <v>MontereyAged&amp;DisabledNonDualOP</v>
          </cell>
          <cell r="D476" t="str">
            <v>OP</v>
          </cell>
          <cell r="E476" t="str">
            <v>Aged&amp;DisabledNonDual</v>
          </cell>
          <cell r="F476" t="str">
            <v xml:space="preserve">Outpatient Facility Services </v>
          </cell>
          <cell r="G476">
            <v>0</v>
          </cell>
          <cell r="H476">
            <v>-1.3100000000000001E-2</v>
          </cell>
          <cell r="I476">
            <v>0</v>
          </cell>
          <cell r="J476">
            <v>0</v>
          </cell>
          <cell r="K476">
            <v>0</v>
          </cell>
          <cell r="L476">
            <v>0</v>
          </cell>
        </row>
        <row r="477">
          <cell r="C477" t="str">
            <v>MontereyAged&amp;DisabledNonDualER</v>
          </cell>
          <cell r="D477" t="str">
            <v>ER</v>
          </cell>
          <cell r="E477" t="str">
            <v>Aged&amp;DisabledNonDual</v>
          </cell>
          <cell r="F477" t="str">
            <v xml:space="preserve">Emergency Room Facility Services </v>
          </cell>
          <cell r="G477">
            <v>0</v>
          </cell>
          <cell r="H477">
            <v>0</v>
          </cell>
          <cell r="I477">
            <v>0</v>
          </cell>
          <cell r="J477">
            <v>0</v>
          </cell>
          <cell r="K477">
            <v>0</v>
          </cell>
          <cell r="L477">
            <v>0</v>
          </cell>
        </row>
        <row r="478">
          <cell r="C478" t="str">
            <v>MontereyAged&amp;DisabledNonDualLTC</v>
          </cell>
          <cell r="D478" t="str">
            <v>LTC</v>
          </cell>
          <cell r="E478" t="str">
            <v>Aged&amp;DisabledNonDual</v>
          </cell>
          <cell r="F478" t="str">
            <v xml:space="preserve">Long-Term Care Facility </v>
          </cell>
          <cell r="G478">
            <v>0</v>
          </cell>
          <cell r="H478">
            <v>0</v>
          </cell>
          <cell r="I478">
            <v>0</v>
          </cell>
          <cell r="J478">
            <v>0</v>
          </cell>
          <cell r="K478">
            <v>0</v>
          </cell>
          <cell r="L478">
            <v>0</v>
          </cell>
        </row>
        <row r="479">
          <cell r="C479" t="str">
            <v>MontereyAged&amp;DisabledNonDualPCP</v>
          </cell>
          <cell r="D479" t="str">
            <v>PCP</v>
          </cell>
          <cell r="E479" t="str">
            <v>Aged&amp;DisabledNonDual</v>
          </cell>
          <cell r="F479" t="str">
            <v xml:space="preserve">Physician Primary Care Services </v>
          </cell>
          <cell r="G479">
            <v>0</v>
          </cell>
          <cell r="H479">
            <v>-6.030000000000002E-2</v>
          </cell>
          <cell r="I479">
            <v>0</v>
          </cell>
          <cell r="J479">
            <v>0</v>
          </cell>
          <cell r="K479">
            <v>0</v>
          </cell>
          <cell r="L479">
            <v>0</v>
          </cell>
        </row>
        <row r="480">
          <cell r="C480" t="str">
            <v>MontereyAged&amp;DisabledNonDualSP</v>
          </cell>
          <cell r="D480" t="str">
            <v>SP</v>
          </cell>
          <cell r="E480" t="str">
            <v>Aged&amp;DisabledNonDual</v>
          </cell>
          <cell r="F480" t="str">
            <v xml:space="preserve">Physician Specialty Services </v>
          </cell>
          <cell r="G480">
            <v>0</v>
          </cell>
          <cell r="H480">
            <v>0</v>
          </cell>
          <cell r="I480">
            <v>0</v>
          </cell>
          <cell r="J480">
            <v>0</v>
          </cell>
          <cell r="K480">
            <v>0</v>
          </cell>
          <cell r="L480">
            <v>0</v>
          </cell>
        </row>
        <row r="481">
          <cell r="C481" t="str">
            <v>MontereyAged&amp;DisabledNonDualFQHC</v>
          </cell>
          <cell r="D481" t="str">
            <v>FQHC</v>
          </cell>
          <cell r="E481" t="str">
            <v>Aged&amp;DisabledNonDual</v>
          </cell>
          <cell r="F481" t="str">
            <v xml:space="preserve">FQHC Services </v>
          </cell>
          <cell r="G481">
            <v>0</v>
          </cell>
          <cell r="H481">
            <v>0</v>
          </cell>
          <cell r="I481">
            <v>0</v>
          </cell>
          <cell r="J481">
            <v>0</v>
          </cell>
          <cell r="K481">
            <v>0</v>
          </cell>
          <cell r="L481">
            <v>0</v>
          </cell>
        </row>
        <row r="482">
          <cell r="C482" t="str">
            <v>MontereyAged&amp;DisabledNonDualNPP</v>
          </cell>
          <cell r="D482" t="str">
            <v>NPP</v>
          </cell>
          <cell r="E482" t="str">
            <v>Aged&amp;DisabledNonDual</v>
          </cell>
          <cell r="F482" t="str">
            <v xml:space="preserve"> Other Medical Professional Services </v>
          </cell>
          <cell r="G482">
            <v>0</v>
          </cell>
          <cell r="H482">
            <v>-6.8899999999999961E-2</v>
          </cell>
          <cell r="I482">
            <v>0</v>
          </cell>
          <cell r="J482">
            <v>0</v>
          </cell>
          <cell r="K482">
            <v>0</v>
          </cell>
          <cell r="L482">
            <v>0</v>
          </cell>
        </row>
        <row r="483">
          <cell r="C483" t="str">
            <v>MontereyAged&amp;DisabledNonDualRX</v>
          </cell>
          <cell r="D483" t="str">
            <v>RX</v>
          </cell>
          <cell r="E483" t="str">
            <v>Aged&amp;DisabledNonDual</v>
          </cell>
          <cell r="F483" t="str">
            <v xml:space="preserve"> Pharmacy </v>
          </cell>
          <cell r="G483">
            <v>0</v>
          </cell>
          <cell r="H483">
            <v>0</v>
          </cell>
          <cell r="I483">
            <v>-2.0336093314992199E-2</v>
          </cell>
          <cell r="J483">
            <v>-1.5934129413502474E-2</v>
          </cell>
          <cell r="K483">
            <v>0</v>
          </cell>
          <cell r="L483">
            <v>0</v>
          </cell>
        </row>
        <row r="484">
          <cell r="C484" t="str">
            <v>MontereyAged&amp;DisabledNonDualLR</v>
          </cell>
          <cell r="D484" t="str">
            <v>LR</v>
          </cell>
          <cell r="E484" t="str">
            <v>Aged&amp;DisabledNonDual</v>
          </cell>
          <cell r="F484" t="str">
            <v xml:space="preserve"> Laboratory and Radiology </v>
          </cell>
          <cell r="G484">
            <v>0</v>
          </cell>
          <cell r="H484">
            <v>-6.8899999999999961E-2</v>
          </cell>
          <cell r="I484">
            <v>0</v>
          </cell>
          <cell r="J484">
            <v>0</v>
          </cell>
          <cell r="K484">
            <v>0</v>
          </cell>
          <cell r="L484">
            <v>0</v>
          </cell>
        </row>
        <row r="485">
          <cell r="C485" t="str">
            <v>MontereyAged&amp;DisabledNonDualHCBS</v>
          </cell>
          <cell r="D485" t="str">
            <v>HCBS</v>
          </cell>
          <cell r="E485" t="str">
            <v>Aged&amp;DisabledNonDual</v>
          </cell>
          <cell r="F485" t="str">
            <v xml:space="preserve"> HCBS </v>
          </cell>
          <cell r="G485">
            <v>3.6590537715154747E-2</v>
          </cell>
          <cell r="H485">
            <v>0</v>
          </cell>
          <cell r="I485">
            <v>0</v>
          </cell>
          <cell r="J485">
            <v>0</v>
          </cell>
          <cell r="K485">
            <v>0</v>
          </cell>
          <cell r="L485">
            <v>0</v>
          </cell>
        </row>
        <row r="486">
          <cell r="C486" t="str">
            <v>MontereyAged&amp;DisabledNonDualOTH</v>
          </cell>
          <cell r="D486" t="str">
            <v>OTH</v>
          </cell>
          <cell r="E486" t="str">
            <v>Aged&amp;DisabledNonDual</v>
          </cell>
          <cell r="F486" t="str">
            <v xml:space="preserve"> All Others </v>
          </cell>
          <cell r="G486">
            <v>0</v>
          </cell>
          <cell r="H486">
            <v>-3.0200000000000005E-2</v>
          </cell>
          <cell r="I486">
            <v>0</v>
          </cell>
          <cell r="J486">
            <v>0</v>
          </cell>
          <cell r="K486">
            <v>0</v>
          </cell>
          <cell r="L486">
            <v>-5.1754209534745632E-3</v>
          </cell>
        </row>
        <row r="487">
          <cell r="C487" t="str">
            <v>MontereyDisabledDualIP</v>
          </cell>
          <cell r="D487" t="str">
            <v>IP</v>
          </cell>
          <cell r="E487" t="str">
            <v>DisabledDual</v>
          </cell>
          <cell r="F487" t="str">
            <v xml:space="preserve">Inpatient Hospital Services </v>
          </cell>
          <cell r="G487">
            <v>0</v>
          </cell>
          <cell r="H487">
            <v>0</v>
          </cell>
          <cell r="I487">
            <v>0</v>
          </cell>
          <cell r="J487">
            <v>0</v>
          </cell>
          <cell r="K487">
            <v>0</v>
          </cell>
          <cell r="L487">
            <v>0</v>
          </cell>
        </row>
        <row r="488">
          <cell r="C488" t="str">
            <v>MontereyDisabledDualOP</v>
          </cell>
          <cell r="D488" t="str">
            <v>OP</v>
          </cell>
          <cell r="E488" t="str">
            <v>DisabledDual</v>
          </cell>
          <cell r="F488" t="str">
            <v xml:space="preserve">Outpatient Facility Services </v>
          </cell>
          <cell r="G488">
            <v>0</v>
          </cell>
          <cell r="H488">
            <v>0</v>
          </cell>
          <cell r="I488">
            <v>0</v>
          </cell>
          <cell r="J488">
            <v>0</v>
          </cell>
          <cell r="K488">
            <v>0</v>
          </cell>
          <cell r="L488">
            <v>0</v>
          </cell>
        </row>
        <row r="489">
          <cell r="C489" t="str">
            <v>MontereyDisabledDualER</v>
          </cell>
          <cell r="D489" t="str">
            <v>ER</v>
          </cell>
          <cell r="E489" t="str">
            <v>DisabledDual</v>
          </cell>
          <cell r="F489" t="str">
            <v xml:space="preserve">Emergency Room Facility Services </v>
          </cell>
          <cell r="G489">
            <v>0</v>
          </cell>
          <cell r="H489">
            <v>0</v>
          </cell>
          <cell r="I489">
            <v>0</v>
          </cell>
          <cell r="J489">
            <v>0</v>
          </cell>
          <cell r="K489">
            <v>0</v>
          </cell>
          <cell r="L489">
            <v>0</v>
          </cell>
        </row>
        <row r="490">
          <cell r="C490" t="str">
            <v>MontereyDisabledDualLTC</v>
          </cell>
          <cell r="D490" t="str">
            <v>LTC</v>
          </cell>
          <cell r="E490" t="str">
            <v>DisabledDual</v>
          </cell>
          <cell r="F490" t="str">
            <v xml:space="preserve">Long-Term Care Facility </v>
          </cell>
          <cell r="G490">
            <v>0</v>
          </cell>
          <cell r="H490">
            <v>0</v>
          </cell>
          <cell r="I490">
            <v>0</v>
          </cell>
          <cell r="J490">
            <v>0</v>
          </cell>
          <cell r="K490">
            <v>0</v>
          </cell>
          <cell r="L490">
            <v>0</v>
          </cell>
        </row>
        <row r="491">
          <cell r="C491" t="str">
            <v>MontereyDisabledDualPCP</v>
          </cell>
          <cell r="D491" t="str">
            <v>PCP</v>
          </cell>
          <cell r="E491" t="str">
            <v>DisabledDual</v>
          </cell>
          <cell r="F491" t="str">
            <v xml:space="preserve">Physician Primary Care Services </v>
          </cell>
          <cell r="G491">
            <v>0</v>
          </cell>
          <cell r="H491">
            <v>0</v>
          </cell>
          <cell r="I491">
            <v>0</v>
          </cell>
          <cell r="J491">
            <v>0</v>
          </cell>
          <cell r="K491">
            <v>0</v>
          </cell>
          <cell r="L491">
            <v>0</v>
          </cell>
        </row>
        <row r="492">
          <cell r="C492" t="str">
            <v>MontereyDisabledDualSP</v>
          </cell>
          <cell r="D492" t="str">
            <v>SP</v>
          </cell>
          <cell r="E492" t="str">
            <v>DisabledDual</v>
          </cell>
          <cell r="F492" t="str">
            <v xml:space="preserve">Physician Specialty Services </v>
          </cell>
          <cell r="G492">
            <v>0</v>
          </cell>
          <cell r="H492">
            <v>0</v>
          </cell>
          <cell r="I492">
            <v>0</v>
          </cell>
          <cell r="J492">
            <v>0</v>
          </cell>
          <cell r="K492">
            <v>0</v>
          </cell>
          <cell r="L492">
            <v>0</v>
          </cell>
        </row>
        <row r="493">
          <cell r="C493" t="str">
            <v>MontereyDisabledDualFQHC</v>
          </cell>
          <cell r="D493" t="str">
            <v>FQHC</v>
          </cell>
          <cell r="E493" t="str">
            <v>DisabledDual</v>
          </cell>
          <cell r="F493" t="str">
            <v xml:space="preserve">FQHC Services </v>
          </cell>
          <cell r="G493">
            <v>0</v>
          </cell>
          <cell r="H493">
            <v>0</v>
          </cell>
          <cell r="I493">
            <v>0</v>
          </cell>
          <cell r="J493">
            <v>0</v>
          </cell>
          <cell r="K493">
            <v>0</v>
          </cell>
          <cell r="L493">
            <v>0</v>
          </cell>
        </row>
        <row r="494">
          <cell r="C494" t="str">
            <v>MontereyDisabledDualNPP</v>
          </cell>
          <cell r="D494" t="str">
            <v>NPP</v>
          </cell>
          <cell r="E494" t="str">
            <v>DisabledDual</v>
          </cell>
          <cell r="F494" t="str">
            <v xml:space="preserve"> Other Medical Professional Services </v>
          </cell>
          <cell r="G494">
            <v>0</v>
          </cell>
          <cell r="H494">
            <v>0</v>
          </cell>
          <cell r="I494">
            <v>0</v>
          </cell>
          <cell r="J494">
            <v>0</v>
          </cell>
          <cell r="K494">
            <v>0</v>
          </cell>
          <cell r="L494">
            <v>0</v>
          </cell>
        </row>
        <row r="495">
          <cell r="C495" t="str">
            <v>MontereyDisabledDualRX</v>
          </cell>
          <cell r="D495" t="str">
            <v>RX</v>
          </cell>
          <cell r="E495" t="str">
            <v>DisabledDual</v>
          </cell>
          <cell r="F495" t="str">
            <v xml:space="preserve"> Pharmacy </v>
          </cell>
          <cell r="G495">
            <v>0</v>
          </cell>
          <cell r="H495">
            <v>0</v>
          </cell>
          <cell r="I495">
            <v>0</v>
          </cell>
          <cell r="J495">
            <v>0</v>
          </cell>
          <cell r="K495">
            <v>0</v>
          </cell>
          <cell r="L495">
            <v>0</v>
          </cell>
        </row>
        <row r="496">
          <cell r="C496" t="str">
            <v>MontereyDisabledDualLR</v>
          </cell>
          <cell r="D496" t="str">
            <v>LR</v>
          </cell>
          <cell r="E496" t="str">
            <v>DisabledDual</v>
          </cell>
          <cell r="F496" t="str">
            <v xml:space="preserve"> Laboratory and Radiology </v>
          </cell>
          <cell r="G496">
            <v>0</v>
          </cell>
          <cell r="H496">
            <v>0</v>
          </cell>
          <cell r="I496">
            <v>0</v>
          </cell>
          <cell r="J496">
            <v>0</v>
          </cell>
          <cell r="K496">
            <v>0</v>
          </cell>
          <cell r="L496">
            <v>0</v>
          </cell>
        </row>
        <row r="497">
          <cell r="C497" t="str">
            <v>MontereyDisabledDualHCBS</v>
          </cell>
          <cell r="D497" t="str">
            <v>HCBS</v>
          </cell>
          <cell r="E497" t="str">
            <v>DisabledDual</v>
          </cell>
          <cell r="F497" t="str">
            <v xml:space="preserve"> HCBS </v>
          </cell>
          <cell r="G497">
            <v>4.5294630982443795E-2</v>
          </cell>
          <cell r="H497">
            <v>0</v>
          </cell>
          <cell r="I497">
            <v>0</v>
          </cell>
          <cell r="J497">
            <v>0</v>
          </cell>
          <cell r="K497">
            <v>0</v>
          </cell>
          <cell r="L497">
            <v>0</v>
          </cell>
        </row>
        <row r="498">
          <cell r="C498" t="str">
            <v>MontereyDisabledDualOTH</v>
          </cell>
          <cell r="D498" t="str">
            <v>OTH</v>
          </cell>
          <cell r="E498" t="str">
            <v>DisabledDual</v>
          </cell>
          <cell r="F498" t="str">
            <v xml:space="preserve"> All Others </v>
          </cell>
          <cell r="G498">
            <v>0</v>
          </cell>
          <cell r="H498">
            <v>0</v>
          </cell>
          <cell r="I498">
            <v>0</v>
          </cell>
          <cell r="J498">
            <v>0</v>
          </cell>
          <cell r="K498">
            <v>0</v>
          </cell>
          <cell r="L498">
            <v>-8.7026425220204651E-4</v>
          </cell>
        </row>
        <row r="499">
          <cell r="C499" t="str">
            <v>MontereyAgedDualIP</v>
          </cell>
          <cell r="D499" t="str">
            <v>IP</v>
          </cell>
          <cell r="E499" t="str">
            <v>AgedDual</v>
          </cell>
          <cell r="F499" t="str">
            <v xml:space="preserve">Inpatient Hospital Services </v>
          </cell>
          <cell r="G499">
            <v>0</v>
          </cell>
          <cell r="H499">
            <v>0</v>
          </cell>
          <cell r="I499">
            <v>0</v>
          </cell>
          <cell r="J499">
            <v>0</v>
          </cell>
          <cell r="K499">
            <v>0</v>
          </cell>
          <cell r="L499">
            <v>0</v>
          </cell>
        </row>
        <row r="500">
          <cell r="C500" t="str">
            <v>MontereyAgedDualOP</v>
          </cell>
          <cell r="D500" t="str">
            <v>OP</v>
          </cell>
          <cell r="E500" t="str">
            <v>AgedDual</v>
          </cell>
          <cell r="F500" t="str">
            <v xml:space="preserve">Outpatient Facility Services </v>
          </cell>
          <cell r="G500">
            <v>0</v>
          </cell>
          <cell r="H500">
            <v>0</v>
          </cell>
          <cell r="I500">
            <v>0</v>
          </cell>
          <cell r="J500">
            <v>0</v>
          </cell>
          <cell r="K500">
            <v>0</v>
          </cell>
          <cell r="L500">
            <v>0</v>
          </cell>
        </row>
        <row r="501">
          <cell r="C501" t="str">
            <v>MontereyAgedDualER</v>
          </cell>
          <cell r="D501" t="str">
            <v>ER</v>
          </cell>
          <cell r="E501" t="str">
            <v>AgedDual</v>
          </cell>
          <cell r="F501" t="str">
            <v xml:space="preserve">Emergency Room Facility Services </v>
          </cell>
          <cell r="G501">
            <v>0</v>
          </cell>
          <cell r="H501">
            <v>0</v>
          </cell>
          <cell r="I501">
            <v>0</v>
          </cell>
          <cell r="J501">
            <v>0</v>
          </cell>
          <cell r="K501">
            <v>0</v>
          </cell>
          <cell r="L501">
            <v>0</v>
          </cell>
        </row>
        <row r="502">
          <cell r="C502" t="str">
            <v>MontereyAgedDualLTC</v>
          </cell>
          <cell r="D502" t="str">
            <v>LTC</v>
          </cell>
          <cell r="E502" t="str">
            <v>AgedDual</v>
          </cell>
          <cell r="F502" t="str">
            <v xml:space="preserve">Long-Term Care Facility </v>
          </cell>
          <cell r="G502">
            <v>0</v>
          </cell>
          <cell r="H502">
            <v>0</v>
          </cell>
          <cell r="I502">
            <v>0</v>
          </cell>
          <cell r="J502">
            <v>0</v>
          </cell>
          <cell r="K502">
            <v>0</v>
          </cell>
          <cell r="L502">
            <v>0</v>
          </cell>
        </row>
        <row r="503">
          <cell r="C503" t="str">
            <v>MontereyAgedDualPCP</v>
          </cell>
          <cell r="D503" t="str">
            <v>PCP</v>
          </cell>
          <cell r="E503" t="str">
            <v>AgedDual</v>
          </cell>
          <cell r="F503" t="str">
            <v xml:space="preserve">Physician Primary Care Services </v>
          </cell>
          <cell r="G503">
            <v>0</v>
          </cell>
          <cell r="H503">
            <v>0</v>
          </cell>
          <cell r="I503">
            <v>0</v>
          </cell>
          <cell r="J503">
            <v>0</v>
          </cell>
          <cell r="K503">
            <v>0</v>
          </cell>
          <cell r="L503">
            <v>0</v>
          </cell>
        </row>
        <row r="504">
          <cell r="C504" t="str">
            <v>MontereyAgedDualSP</v>
          </cell>
          <cell r="D504" t="str">
            <v>SP</v>
          </cell>
          <cell r="E504" t="str">
            <v>AgedDual</v>
          </cell>
          <cell r="F504" t="str">
            <v xml:space="preserve">Physician Specialty Services </v>
          </cell>
          <cell r="G504">
            <v>0</v>
          </cell>
          <cell r="H504">
            <v>0</v>
          </cell>
          <cell r="I504">
            <v>0</v>
          </cell>
          <cell r="J504">
            <v>0</v>
          </cell>
          <cell r="K504">
            <v>0</v>
          </cell>
          <cell r="L504">
            <v>0</v>
          </cell>
        </row>
        <row r="505">
          <cell r="C505" t="str">
            <v>MontereyAgedDualFQHC</v>
          </cell>
          <cell r="D505" t="str">
            <v>FQHC</v>
          </cell>
          <cell r="E505" t="str">
            <v>AgedDual</v>
          </cell>
          <cell r="F505" t="str">
            <v xml:space="preserve">FQHC Services </v>
          </cell>
          <cell r="G505">
            <v>0</v>
          </cell>
          <cell r="H505">
            <v>0</v>
          </cell>
          <cell r="I505">
            <v>0</v>
          </cell>
          <cell r="J505">
            <v>0</v>
          </cell>
          <cell r="K505">
            <v>0</v>
          </cell>
          <cell r="L505">
            <v>0</v>
          </cell>
        </row>
        <row r="506">
          <cell r="C506" t="str">
            <v>MontereyAgedDualNPP</v>
          </cell>
          <cell r="D506" t="str">
            <v>NPP</v>
          </cell>
          <cell r="E506" t="str">
            <v>AgedDual</v>
          </cell>
          <cell r="F506" t="str">
            <v xml:space="preserve"> Other Medical Professional Services </v>
          </cell>
          <cell r="G506">
            <v>0</v>
          </cell>
          <cell r="H506">
            <v>0</v>
          </cell>
          <cell r="I506">
            <v>0</v>
          </cell>
          <cell r="J506">
            <v>0</v>
          </cell>
          <cell r="K506">
            <v>0</v>
          </cell>
          <cell r="L506">
            <v>0</v>
          </cell>
        </row>
        <row r="507">
          <cell r="C507" t="str">
            <v>MontereyAgedDualRX</v>
          </cell>
          <cell r="D507" t="str">
            <v>RX</v>
          </cell>
          <cell r="E507" t="str">
            <v>AgedDual</v>
          </cell>
          <cell r="F507" t="str">
            <v xml:space="preserve"> Pharmacy </v>
          </cell>
          <cell r="G507">
            <v>0</v>
          </cell>
          <cell r="H507">
            <v>0</v>
          </cell>
          <cell r="I507">
            <v>0</v>
          </cell>
          <cell r="J507">
            <v>0</v>
          </cell>
          <cell r="K507">
            <v>0</v>
          </cell>
          <cell r="L507">
            <v>0</v>
          </cell>
        </row>
        <row r="508">
          <cell r="C508" t="str">
            <v>MontereyAgedDualLR</v>
          </cell>
          <cell r="D508" t="str">
            <v>LR</v>
          </cell>
          <cell r="E508" t="str">
            <v>AgedDual</v>
          </cell>
          <cell r="F508" t="str">
            <v xml:space="preserve"> Laboratory and Radiology </v>
          </cell>
          <cell r="G508">
            <v>0</v>
          </cell>
          <cell r="H508">
            <v>0</v>
          </cell>
          <cell r="I508">
            <v>0</v>
          </cell>
          <cell r="J508">
            <v>0</v>
          </cell>
          <cell r="K508">
            <v>0</v>
          </cell>
          <cell r="L508">
            <v>0</v>
          </cell>
        </row>
        <row r="509">
          <cell r="C509" t="str">
            <v>MontereyAgedDualHCBS</v>
          </cell>
          <cell r="D509" t="str">
            <v>HCBS</v>
          </cell>
          <cell r="E509" t="str">
            <v>AgedDual</v>
          </cell>
          <cell r="F509" t="str">
            <v xml:space="preserve"> HCBS </v>
          </cell>
          <cell r="G509">
            <v>5.853744232569702E-2</v>
          </cell>
          <cell r="H509">
            <v>0</v>
          </cell>
          <cell r="I509">
            <v>0</v>
          </cell>
          <cell r="J509">
            <v>0</v>
          </cell>
          <cell r="K509">
            <v>0</v>
          </cell>
          <cell r="L509">
            <v>0</v>
          </cell>
        </row>
        <row r="510">
          <cell r="C510" t="str">
            <v>MontereyAgedDualOTH</v>
          </cell>
          <cell r="D510" t="str">
            <v>OTH</v>
          </cell>
          <cell r="E510" t="str">
            <v>AgedDual</v>
          </cell>
          <cell r="F510" t="str">
            <v xml:space="preserve"> All Others </v>
          </cell>
          <cell r="G510">
            <v>0</v>
          </cell>
          <cell r="H510">
            <v>0</v>
          </cell>
          <cell r="I510">
            <v>0</v>
          </cell>
          <cell r="J510">
            <v>0</v>
          </cell>
          <cell r="K510">
            <v>0</v>
          </cell>
          <cell r="L510">
            <v>-1.7648405279994117E-3</v>
          </cell>
        </row>
        <row r="511">
          <cell r="C511" t="str">
            <v>MontereyBCCTPIP</v>
          </cell>
          <cell r="D511" t="str">
            <v>IP</v>
          </cell>
          <cell r="E511" t="str">
            <v>BCCTP</v>
          </cell>
          <cell r="F511" t="str">
            <v xml:space="preserve">Inpatient Hospital Services </v>
          </cell>
          <cell r="G511">
            <v>0</v>
          </cell>
          <cell r="H511">
            <v>0</v>
          </cell>
          <cell r="I511">
            <v>0</v>
          </cell>
          <cell r="J511">
            <v>0</v>
          </cell>
          <cell r="K511">
            <v>0</v>
          </cell>
          <cell r="L511">
            <v>0</v>
          </cell>
        </row>
        <row r="512">
          <cell r="C512" t="str">
            <v>MontereyBCCTPOP</v>
          </cell>
          <cell r="D512" t="str">
            <v>OP</v>
          </cell>
          <cell r="E512" t="str">
            <v>BCCTP</v>
          </cell>
          <cell r="F512" t="str">
            <v xml:space="preserve">Outpatient Facility Services </v>
          </cell>
          <cell r="G512">
            <v>0</v>
          </cell>
          <cell r="H512">
            <v>0</v>
          </cell>
          <cell r="I512">
            <v>0</v>
          </cell>
          <cell r="J512">
            <v>0</v>
          </cell>
          <cell r="K512">
            <v>0</v>
          </cell>
          <cell r="L512">
            <v>0</v>
          </cell>
        </row>
        <row r="513">
          <cell r="C513" t="str">
            <v>MontereyBCCTPER</v>
          </cell>
          <cell r="D513" t="str">
            <v>ER</v>
          </cell>
          <cell r="E513" t="str">
            <v>BCCTP</v>
          </cell>
          <cell r="F513" t="str">
            <v xml:space="preserve">Emergency Room Facility Services </v>
          </cell>
          <cell r="G513">
            <v>0</v>
          </cell>
          <cell r="H513">
            <v>0</v>
          </cell>
          <cell r="I513">
            <v>0</v>
          </cell>
          <cell r="J513">
            <v>0</v>
          </cell>
          <cell r="K513">
            <v>0</v>
          </cell>
          <cell r="L513">
            <v>0</v>
          </cell>
        </row>
        <row r="514">
          <cell r="C514" t="str">
            <v>MontereyBCCTPLTC</v>
          </cell>
          <cell r="D514" t="str">
            <v>LTC</v>
          </cell>
          <cell r="E514" t="str">
            <v>BCCTP</v>
          </cell>
          <cell r="F514" t="str">
            <v xml:space="preserve">Long-Term Care Facility </v>
          </cell>
          <cell r="G514">
            <v>0</v>
          </cell>
          <cell r="H514">
            <v>0</v>
          </cell>
          <cell r="I514">
            <v>0</v>
          </cell>
          <cell r="J514">
            <v>0</v>
          </cell>
          <cell r="K514">
            <v>0</v>
          </cell>
          <cell r="L514">
            <v>0</v>
          </cell>
        </row>
        <row r="515">
          <cell r="C515" t="str">
            <v>MontereyBCCTPPCP</v>
          </cell>
          <cell r="D515" t="str">
            <v>PCP</v>
          </cell>
          <cell r="E515" t="str">
            <v>BCCTP</v>
          </cell>
          <cell r="F515" t="str">
            <v xml:space="preserve">Physician Primary Care Services </v>
          </cell>
          <cell r="G515">
            <v>0</v>
          </cell>
          <cell r="H515">
            <v>0</v>
          </cell>
          <cell r="I515">
            <v>0</v>
          </cell>
          <cell r="J515">
            <v>0</v>
          </cell>
          <cell r="K515">
            <v>0</v>
          </cell>
          <cell r="L515">
            <v>0</v>
          </cell>
        </row>
        <row r="516">
          <cell r="C516" t="str">
            <v>MontereyBCCTPSP</v>
          </cell>
          <cell r="D516" t="str">
            <v>SP</v>
          </cell>
          <cell r="E516" t="str">
            <v>BCCTP</v>
          </cell>
          <cell r="F516" t="str">
            <v xml:space="preserve">Physician Specialty Services </v>
          </cell>
          <cell r="G516">
            <v>0</v>
          </cell>
          <cell r="H516">
            <v>0</v>
          </cell>
          <cell r="I516">
            <v>0</v>
          </cell>
          <cell r="J516">
            <v>0</v>
          </cell>
          <cell r="K516">
            <v>0</v>
          </cell>
          <cell r="L516">
            <v>0</v>
          </cell>
        </row>
        <row r="517">
          <cell r="C517" t="str">
            <v>MontereyBCCTPFQHC</v>
          </cell>
          <cell r="D517" t="str">
            <v>FQHC</v>
          </cell>
          <cell r="E517" t="str">
            <v>BCCTP</v>
          </cell>
          <cell r="F517" t="str">
            <v xml:space="preserve">FQHC Services </v>
          </cell>
          <cell r="G517">
            <v>0</v>
          </cell>
          <cell r="H517">
            <v>0</v>
          </cell>
          <cell r="I517">
            <v>0</v>
          </cell>
          <cell r="J517">
            <v>0</v>
          </cell>
          <cell r="K517">
            <v>0</v>
          </cell>
          <cell r="L517">
            <v>0</v>
          </cell>
        </row>
        <row r="518">
          <cell r="C518" t="str">
            <v>MontereyBCCTPNPP</v>
          </cell>
          <cell r="D518" t="str">
            <v>NPP</v>
          </cell>
          <cell r="E518" t="str">
            <v>BCCTP</v>
          </cell>
          <cell r="F518" t="str">
            <v xml:space="preserve"> Other Medical Professional Services </v>
          </cell>
          <cell r="G518">
            <v>0</v>
          </cell>
          <cell r="H518">
            <v>0</v>
          </cell>
          <cell r="I518">
            <v>0</v>
          </cell>
          <cell r="J518">
            <v>0</v>
          </cell>
          <cell r="K518">
            <v>0</v>
          </cell>
          <cell r="L518">
            <v>0</v>
          </cell>
        </row>
        <row r="519">
          <cell r="C519" t="str">
            <v>MontereyBCCTPRX</v>
          </cell>
          <cell r="D519" t="str">
            <v>RX</v>
          </cell>
          <cell r="E519" t="str">
            <v>BCCTP</v>
          </cell>
          <cell r="F519" t="str">
            <v xml:space="preserve"> Pharmacy </v>
          </cell>
          <cell r="G519">
            <v>0</v>
          </cell>
          <cell r="H519">
            <v>0</v>
          </cell>
          <cell r="I519">
            <v>0</v>
          </cell>
          <cell r="J519">
            <v>0</v>
          </cell>
          <cell r="K519">
            <v>0</v>
          </cell>
          <cell r="L519">
            <v>0</v>
          </cell>
        </row>
        <row r="520">
          <cell r="C520" t="str">
            <v>MontereyBCCTPLR</v>
          </cell>
          <cell r="D520" t="str">
            <v>LR</v>
          </cell>
          <cell r="E520" t="str">
            <v>BCCTP</v>
          </cell>
          <cell r="F520" t="str">
            <v xml:space="preserve"> Laboratory and Radiology </v>
          </cell>
          <cell r="G520">
            <v>0</v>
          </cell>
          <cell r="H520">
            <v>0</v>
          </cell>
          <cell r="I520">
            <v>0</v>
          </cell>
          <cell r="J520">
            <v>0</v>
          </cell>
          <cell r="K520">
            <v>0</v>
          </cell>
          <cell r="L520">
            <v>0</v>
          </cell>
        </row>
        <row r="521">
          <cell r="C521" t="str">
            <v>MontereyBCCTPHCBS</v>
          </cell>
          <cell r="D521" t="str">
            <v>HCBS</v>
          </cell>
          <cell r="E521" t="str">
            <v>BCCTP</v>
          </cell>
          <cell r="F521" t="str">
            <v xml:space="preserve"> HCBS </v>
          </cell>
          <cell r="G521">
            <v>4.668363671162723E-2</v>
          </cell>
          <cell r="H521">
            <v>0</v>
          </cell>
          <cell r="I521">
            <v>0</v>
          </cell>
          <cell r="J521">
            <v>0</v>
          </cell>
          <cell r="K521">
            <v>0</v>
          </cell>
          <cell r="L521">
            <v>0</v>
          </cell>
        </row>
        <row r="522">
          <cell r="C522" t="str">
            <v>MontereyBCCTPOTH</v>
          </cell>
          <cell r="D522" t="str">
            <v>OTH</v>
          </cell>
          <cell r="E522" t="str">
            <v>BCCTP</v>
          </cell>
          <cell r="F522" t="str">
            <v xml:space="preserve"> All Others </v>
          </cell>
          <cell r="G522">
            <v>0</v>
          </cell>
          <cell r="H522">
            <v>0</v>
          </cell>
          <cell r="I522">
            <v>0</v>
          </cell>
          <cell r="J522">
            <v>0</v>
          </cell>
          <cell r="K522">
            <v>0</v>
          </cell>
          <cell r="L522">
            <v>0</v>
          </cell>
        </row>
        <row r="523">
          <cell r="C523" t="str">
            <v>MontereyAIDSNonDualIP</v>
          </cell>
          <cell r="D523" t="str">
            <v>IP</v>
          </cell>
          <cell r="E523" t="str">
            <v>AIDSNonDual</v>
          </cell>
          <cell r="F523" t="str">
            <v xml:space="preserve">Inpatient Hospital Services </v>
          </cell>
          <cell r="G523">
            <v>0</v>
          </cell>
          <cell r="H523">
            <v>0</v>
          </cell>
          <cell r="I523">
            <v>0</v>
          </cell>
          <cell r="J523">
            <v>0</v>
          </cell>
          <cell r="K523">
            <v>0</v>
          </cell>
          <cell r="L523">
            <v>0</v>
          </cell>
        </row>
        <row r="524">
          <cell r="C524" t="str">
            <v>MontereyAIDSNonDualOP</v>
          </cell>
          <cell r="D524" t="str">
            <v>OP</v>
          </cell>
          <cell r="E524" t="str">
            <v>AIDSNonDual</v>
          </cell>
          <cell r="F524" t="str">
            <v xml:space="preserve">Outpatient Facility Services </v>
          </cell>
          <cell r="G524">
            <v>0</v>
          </cell>
          <cell r="H524">
            <v>-1.3100000000000001E-2</v>
          </cell>
          <cell r="I524">
            <v>0</v>
          </cell>
          <cell r="J524">
            <v>0</v>
          </cell>
          <cell r="K524">
            <v>0</v>
          </cell>
          <cell r="L524">
            <v>0</v>
          </cell>
        </row>
        <row r="525">
          <cell r="C525" t="str">
            <v>MontereyAIDSNonDualER</v>
          </cell>
          <cell r="D525" t="str">
            <v>ER</v>
          </cell>
          <cell r="E525" t="str">
            <v>AIDSNonDual</v>
          </cell>
          <cell r="F525" t="str">
            <v xml:space="preserve">Emergency Room Facility Services </v>
          </cell>
          <cell r="G525">
            <v>0</v>
          </cell>
          <cell r="H525">
            <v>0</v>
          </cell>
          <cell r="I525">
            <v>0</v>
          </cell>
          <cell r="J525">
            <v>0</v>
          </cell>
          <cell r="K525">
            <v>0</v>
          </cell>
          <cell r="L525">
            <v>0</v>
          </cell>
        </row>
        <row r="526">
          <cell r="C526" t="str">
            <v>MontereyAIDSNonDualLTC</v>
          </cell>
          <cell r="D526" t="str">
            <v>LTC</v>
          </cell>
          <cell r="E526" t="str">
            <v>AIDSNonDual</v>
          </cell>
          <cell r="F526" t="str">
            <v xml:space="preserve">Long-Term Care Facility </v>
          </cell>
          <cell r="G526">
            <v>0</v>
          </cell>
          <cell r="H526">
            <v>0</v>
          </cell>
          <cell r="I526">
            <v>0</v>
          </cell>
          <cell r="J526">
            <v>0</v>
          </cell>
          <cell r="K526">
            <v>0</v>
          </cell>
          <cell r="L526">
            <v>0</v>
          </cell>
        </row>
        <row r="527">
          <cell r="C527" t="str">
            <v>MontereyAIDSNonDualPCP</v>
          </cell>
          <cell r="D527" t="str">
            <v>PCP</v>
          </cell>
          <cell r="E527" t="str">
            <v>AIDSNonDual</v>
          </cell>
          <cell r="F527" t="str">
            <v xml:space="preserve">Physician Primary Care Services </v>
          </cell>
          <cell r="G527">
            <v>0</v>
          </cell>
          <cell r="H527">
            <v>-6.030000000000002E-2</v>
          </cell>
          <cell r="I527">
            <v>0</v>
          </cell>
          <cell r="J527">
            <v>0</v>
          </cell>
          <cell r="K527">
            <v>0</v>
          </cell>
          <cell r="L527">
            <v>0</v>
          </cell>
        </row>
        <row r="528">
          <cell r="C528" t="str">
            <v>MontereyAIDSNonDualSP</v>
          </cell>
          <cell r="D528" t="str">
            <v>SP</v>
          </cell>
          <cell r="E528" t="str">
            <v>AIDSNonDual</v>
          </cell>
          <cell r="F528" t="str">
            <v xml:space="preserve">Physician Specialty Services </v>
          </cell>
          <cell r="G528">
            <v>0</v>
          </cell>
          <cell r="H528">
            <v>0</v>
          </cell>
          <cell r="I528">
            <v>0</v>
          </cell>
          <cell r="J528">
            <v>0</v>
          </cell>
          <cell r="K528">
            <v>0</v>
          </cell>
          <cell r="L528">
            <v>0</v>
          </cell>
        </row>
        <row r="529">
          <cell r="C529" t="str">
            <v>MontereyAIDSNonDualFQHC</v>
          </cell>
          <cell r="D529" t="str">
            <v>FQHC</v>
          </cell>
          <cell r="E529" t="str">
            <v>AIDSNonDual</v>
          </cell>
          <cell r="F529" t="str">
            <v xml:space="preserve">FQHC Services </v>
          </cell>
          <cell r="G529">
            <v>0</v>
          </cell>
          <cell r="H529">
            <v>0</v>
          </cell>
          <cell r="I529">
            <v>0</v>
          </cell>
          <cell r="J529">
            <v>0</v>
          </cell>
          <cell r="K529">
            <v>0</v>
          </cell>
          <cell r="L529">
            <v>0</v>
          </cell>
        </row>
        <row r="530">
          <cell r="C530" t="str">
            <v>MontereyAIDSNonDualNPP</v>
          </cell>
          <cell r="D530" t="str">
            <v>NPP</v>
          </cell>
          <cell r="E530" t="str">
            <v>AIDSNonDual</v>
          </cell>
          <cell r="F530" t="str">
            <v xml:space="preserve"> Other Medical Professional Services </v>
          </cell>
          <cell r="G530">
            <v>0</v>
          </cell>
          <cell r="H530">
            <v>-6.8899999999999961E-2</v>
          </cell>
          <cell r="I530">
            <v>0</v>
          </cell>
          <cell r="J530">
            <v>0</v>
          </cell>
          <cell r="K530">
            <v>0</v>
          </cell>
          <cell r="L530">
            <v>0</v>
          </cell>
        </row>
        <row r="531">
          <cell r="C531" t="str">
            <v>MontereyAIDSNonDualRX</v>
          </cell>
          <cell r="D531" t="str">
            <v>RX</v>
          </cell>
          <cell r="E531" t="str">
            <v>AIDSNonDual</v>
          </cell>
          <cell r="F531" t="str">
            <v xml:space="preserve"> Pharmacy </v>
          </cell>
          <cell r="G531">
            <v>0</v>
          </cell>
          <cell r="H531">
            <v>0</v>
          </cell>
          <cell r="I531">
            <v>0</v>
          </cell>
          <cell r="J531">
            <v>0</v>
          </cell>
          <cell r="K531">
            <v>0</v>
          </cell>
          <cell r="L531">
            <v>0</v>
          </cell>
        </row>
        <row r="532">
          <cell r="C532" t="str">
            <v>MontereyAIDSNonDualLR</v>
          </cell>
          <cell r="D532" t="str">
            <v>LR</v>
          </cell>
          <cell r="E532" t="str">
            <v>AIDSNonDual</v>
          </cell>
          <cell r="F532" t="str">
            <v xml:space="preserve"> Laboratory and Radiology </v>
          </cell>
          <cell r="G532">
            <v>0</v>
          </cell>
          <cell r="H532">
            <v>-6.8899999999999961E-2</v>
          </cell>
          <cell r="I532">
            <v>0</v>
          </cell>
          <cell r="J532">
            <v>0</v>
          </cell>
          <cell r="K532">
            <v>0</v>
          </cell>
          <cell r="L532">
            <v>0</v>
          </cell>
        </row>
        <row r="533">
          <cell r="C533" t="str">
            <v>MontereyAIDSNonDualHCBS</v>
          </cell>
          <cell r="D533" t="str">
            <v>HCBS</v>
          </cell>
          <cell r="E533" t="str">
            <v>AIDSNonDual</v>
          </cell>
          <cell r="F533" t="str">
            <v xml:space="preserve"> HCBS </v>
          </cell>
          <cell r="G533">
            <v>0</v>
          </cell>
          <cell r="H533">
            <v>0</v>
          </cell>
          <cell r="I533">
            <v>0</v>
          </cell>
          <cell r="J533">
            <v>0</v>
          </cell>
          <cell r="K533">
            <v>0</v>
          </cell>
          <cell r="L533">
            <v>0</v>
          </cell>
        </row>
        <row r="534">
          <cell r="C534" t="str">
            <v>MontereyAIDSNonDualOTH</v>
          </cell>
          <cell r="D534" t="str">
            <v>OTH</v>
          </cell>
          <cell r="E534" t="str">
            <v>AIDSNonDual</v>
          </cell>
          <cell r="F534" t="str">
            <v xml:space="preserve"> All Others </v>
          </cell>
          <cell r="G534">
            <v>0</v>
          </cell>
          <cell r="H534">
            <v>-3.0200000000000005E-2</v>
          </cell>
          <cell r="I534">
            <v>0</v>
          </cell>
          <cell r="J534">
            <v>0</v>
          </cell>
          <cell r="K534">
            <v>0</v>
          </cell>
          <cell r="L534">
            <v>0</v>
          </cell>
        </row>
        <row r="535">
          <cell r="C535" t="str">
            <v>MontereyAIDSDualIP</v>
          </cell>
          <cell r="D535" t="str">
            <v>IP</v>
          </cell>
          <cell r="E535" t="str">
            <v>AIDSDual</v>
          </cell>
          <cell r="F535" t="str">
            <v xml:space="preserve">Inpatient Hospital Services </v>
          </cell>
          <cell r="G535">
            <v>0</v>
          </cell>
          <cell r="H535">
            <v>0</v>
          </cell>
          <cell r="I535">
            <v>0</v>
          </cell>
          <cell r="J535">
            <v>0</v>
          </cell>
          <cell r="K535">
            <v>0</v>
          </cell>
          <cell r="L535">
            <v>0</v>
          </cell>
        </row>
        <row r="536">
          <cell r="C536" t="str">
            <v>MontereyAIDSDualOP</v>
          </cell>
          <cell r="D536" t="str">
            <v>OP</v>
          </cell>
          <cell r="E536" t="str">
            <v>AIDSDual</v>
          </cell>
          <cell r="F536" t="str">
            <v xml:space="preserve">Outpatient Facility Services </v>
          </cell>
          <cell r="G536">
            <v>0</v>
          </cell>
          <cell r="H536">
            <v>0</v>
          </cell>
          <cell r="I536">
            <v>0</v>
          </cell>
          <cell r="J536">
            <v>0</v>
          </cell>
          <cell r="K536">
            <v>0</v>
          </cell>
          <cell r="L536">
            <v>0</v>
          </cell>
        </row>
        <row r="537">
          <cell r="C537" t="str">
            <v>MontereyAIDSDualER</v>
          </cell>
          <cell r="D537" t="str">
            <v>ER</v>
          </cell>
          <cell r="E537" t="str">
            <v>AIDSDual</v>
          </cell>
          <cell r="F537" t="str">
            <v xml:space="preserve">Emergency Room Facility Services </v>
          </cell>
          <cell r="G537">
            <v>0</v>
          </cell>
          <cell r="H537">
            <v>0</v>
          </cell>
          <cell r="I537">
            <v>0</v>
          </cell>
          <cell r="J537">
            <v>0</v>
          </cell>
          <cell r="K537">
            <v>0</v>
          </cell>
          <cell r="L537">
            <v>0</v>
          </cell>
        </row>
        <row r="538">
          <cell r="C538" t="str">
            <v>MontereyAIDSDualLTC</v>
          </cell>
          <cell r="D538" t="str">
            <v>LTC</v>
          </cell>
          <cell r="E538" t="str">
            <v>AIDSDual</v>
          </cell>
          <cell r="F538" t="str">
            <v xml:space="preserve">Long-Term Care Facility </v>
          </cell>
          <cell r="G538">
            <v>0</v>
          </cell>
          <cell r="H538">
            <v>0</v>
          </cell>
          <cell r="I538">
            <v>0</v>
          </cell>
          <cell r="J538">
            <v>0</v>
          </cell>
          <cell r="K538">
            <v>0</v>
          </cell>
          <cell r="L538">
            <v>0</v>
          </cell>
        </row>
        <row r="539">
          <cell r="C539" t="str">
            <v>MontereyAIDSDualPCP</v>
          </cell>
          <cell r="D539" t="str">
            <v>PCP</v>
          </cell>
          <cell r="E539" t="str">
            <v>AIDSDual</v>
          </cell>
          <cell r="F539" t="str">
            <v xml:space="preserve">Physician Primary Care Services </v>
          </cell>
          <cell r="G539">
            <v>0</v>
          </cell>
          <cell r="H539">
            <v>0</v>
          </cell>
          <cell r="I539">
            <v>0</v>
          </cell>
          <cell r="J539">
            <v>0</v>
          </cell>
          <cell r="K539">
            <v>0</v>
          </cell>
          <cell r="L539">
            <v>0</v>
          </cell>
        </row>
        <row r="540">
          <cell r="C540" t="str">
            <v>MontereyAIDSDualSP</v>
          </cell>
          <cell r="D540" t="str">
            <v>SP</v>
          </cell>
          <cell r="E540" t="str">
            <v>AIDSDual</v>
          </cell>
          <cell r="F540" t="str">
            <v xml:space="preserve">Physician Specialty Services </v>
          </cell>
          <cell r="G540">
            <v>0</v>
          </cell>
          <cell r="H540">
            <v>0</v>
          </cell>
          <cell r="I540">
            <v>0</v>
          </cell>
          <cell r="J540">
            <v>0</v>
          </cell>
          <cell r="K540">
            <v>0</v>
          </cell>
          <cell r="L540">
            <v>0</v>
          </cell>
        </row>
        <row r="541">
          <cell r="C541" t="str">
            <v>MontereyAIDSDualFQHC</v>
          </cell>
          <cell r="D541" t="str">
            <v>FQHC</v>
          </cell>
          <cell r="E541" t="str">
            <v>AIDSDual</v>
          </cell>
          <cell r="F541" t="str">
            <v xml:space="preserve">FQHC Services </v>
          </cell>
          <cell r="G541">
            <v>0</v>
          </cell>
          <cell r="H541">
            <v>0</v>
          </cell>
          <cell r="I541">
            <v>0</v>
          </cell>
          <cell r="J541">
            <v>0</v>
          </cell>
          <cell r="K541">
            <v>0</v>
          </cell>
          <cell r="L541">
            <v>0</v>
          </cell>
        </row>
        <row r="542">
          <cell r="C542" t="str">
            <v>MontereyAIDSDualNPP</v>
          </cell>
          <cell r="D542" t="str">
            <v>NPP</v>
          </cell>
          <cell r="E542" t="str">
            <v>AIDSDual</v>
          </cell>
          <cell r="F542" t="str">
            <v xml:space="preserve"> Other Medical Professional Services </v>
          </cell>
          <cell r="G542">
            <v>0</v>
          </cell>
          <cell r="H542">
            <v>0</v>
          </cell>
          <cell r="I542">
            <v>0</v>
          </cell>
          <cell r="J542">
            <v>0</v>
          </cell>
          <cell r="K542">
            <v>0</v>
          </cell>
          <cell r="L542">
            <v>0</v>
          </cell>
        </row>
        <row r="543">
          <cell r="C543" t="str">
            <v>MontereyAIDSDualRX</v>
          </cell>
          <cell r="D543" t="str">
            <v>RX</v>
          </cell>
          <cell r="E543" t="str">
            <v>AIDSDual</v>
          </cell>
          <cell r="F543" t="str">
            <v xml:space="preserve"> Pharmacy </v>
          </cell>
          <cell r="G543">
            <v>0</v>
          </cell>
          <cell r="H543">
            <v>0</v>
          </cell>
          <cell r="I543">
            <v>0</v>
          </cell>
          <cell r="J543">
            <v>0</v>
          </cell>
          <cell r="K543">
            <v>0</v>
          </cell>
          <cell r="L543">
            <v>0</v>
          </cell>
        </row>
        <row r="544">
          <cell r="C544" t="str">
            <v>MontereyAIDSDualLR</v>
          </cell>
          <cell r="D544" t="str">
            <v>LR</v>
          </cell>
          <cell r="E544" t="str">
            <v>AIDSDual</v>
          </cell>
          <cell r="F544" t="str">
            <v xml:space="preserve"> Laboratory and Radiology </v>
          </cell>
          <cell r="G544">
            <v>0</v>
          </cell>
          <cell r="H544">
            <v>0</v>
          </cell>
          <cell r="I544">
            <v>0</v>
          </cell>
          <cell r="J544">
            <v>0</v>
          </cell>
          <cell r="K544">
            <v>0</v>
          </cell>
          <cell r="L544">
            <v>0</v>
          </cell>
        </row>
        <row r="545">
          <cell r="C545" t="str">
            <v>MontereyAIDSDualHCBS</v>
          </cell>
          <cell r="D545" t="str">
            <v>HCBS</v>
          </cell>
          <cell r="E545" t="str">
            <v>AIDSDual</v>
          </cell>
          <cell r="F545" t="str">
            <v xml:space="preserve"> HCBS </v>
          </cell>
          <cell r="G545">
            <v>9.1017760017141791E-2</v>
          </cell>
          <cell r="H545">
            <v>0</v>
          </cell>
          <cell r="I545">
            <v>0</v>
          </cell>
          <cell r="J545">
            <v>0</v>
          </cell>
          <cell r="K545">
            <v>0</v>
          </cell>
          <cell r="L545">
            <v>0</v>
          </cell>
        </row>
        <row r="546">
          <cell r="C546" t="str">
            <v>MontereyAIDSDualOTH</v>
          </cell>
          <cell r="D546" t="str">
            <v>OTH</v>
          </cell>
          <cell r="E546" t="str">
            <v>AIDSDual</v>
          </cell>
          <cell r="F546" t="str">
            <v xml:space="preserve"> All Others </v>
          </cell>
          <cell r="G546">
            <v>0</v>
          </cell>
          <cell r="H546">
            <v>0</v>
          </cell>
          <cell r="I546">
            <v>0</v>
          </cell>
          <cell r="J546">
            <v>0</v>
          </cell>
          <cell r="K546">
            <v>0</v>
          </cell>
          <cell r="L546">
            <v>0</v>
          </cell>
        </row>
        <row r="547">
          <cell r="C547" t="str">
            <v>MontereyLTCNonDualIP</v>
          </cell>
          <cell r="D547" t="str">
            <v>IP</v>
          </cell>
          <cell r="E547" t="str">
            <v>LTCNonDual</v>
          </cell>
          <cell r="F547" t="str">
            <v xml:space="preserve">Inpatient Hospital Services </v>
          </cell>
          <cell r="G547">
            <v>0</v>
          </cell>
          <cell r="H547">
            <v>0</v>
          </cell>
          <cell r="I547">
            <v>0</v>
          </cell>
          <cell r="J547">
            <v>0</v>
          </cell>
          <cell r="K547">
            <v>0</v>
          </cell>
          <cell r="L547">
            <v>0</v>
          </cell>
        </row>
        <row r="548">
          <cell r="C548" t="str">
            <v>MontereyLTCNonDualOP</v>
          </cell>
          <cell r="D548" t="str">
            <v>OP</v>
          </cell>
          <cell r="E548" t="str">
            <v>LTCNonDual</v>
          </cell>
          <cell r="F548" t="str">
            <v xml:space="preserve">Outpatient Facility Services </v>
          </cell>
          <cell r="G548">
            <v>0</v>
          </cell>
          <cell r="H548">
            <v>-1.3100000000000001E-2</v>
          </cell>
          <cell r="I548">
            <v>0</v>
          </cell>
          <cell r="J548">
            <v>0</v>
          </cell>
          <cell r="K548">
            <v>0</v>
          </cell>
          <cell r="L548">
            <v>0</v>
          </cell>
        </row>
        <row r="549">
          <cell r="C549" t="str">
            <v>MontereyLTCNonDualER</v>
          </cell>
          <cell r="D549" t="str">
            <v>ER</v>
          </cell>
          <cell r="E549" t="str">
            <v>LTCNonDual</v>
          </cell>
          <cell r="F549" t="str">
            <v xml:space="preserve">Emergency Room Facility Services </v>
          </cell>
          <cell r="G549">
            <v>0</v>
          </cell>
          <cell r="H549">
            <v>0</v>
          </cell>
          <cell r="I549">
            <v>0</v>
          </cell>
          <cell r="J549">
            <v>0</v>
          </cell>
          <cell r="K549">
            <v>0</v>
          </cell>
          <cell r="L549">
            <v>0</v>
          </cell>
        </row>
        <row r="550">
          <cell r="C550" t="str">
            <v>MontereyLTCNonDualLTC</v>
          </cell>
          <cell r="D550" t="str">
            <v>LTC</v>
          </cell>
          <cell r="E550" t="str">
            <v>LTCNonDual</v>
          </cell>
          <cell r="F550" t="str">
            <v xml:space="preserve">Long-Term Care Facility </v>
          </cell>
          <cell r="G550">
            <v>0</v>
          </cell>
          <cell r="H550">
            <v>0</v>
          </cell>
          <cell r="I550">
            <v>0</v>
          </cell>
          <cell r="J550">
            <v>0</v>
          </cell>
          <cell r="K550">
            <v>0</v>
          </cell>
          <cell r="L550">
            <v>0</v>
          </cell>
        </row>
        <row r="551">
          <cell r="C551" t="str">
            <v>MontereyLTCNonDualPCP</v>
          </cell>
          <cell r="D551" t="str">
            <v>PCP</v>
          </cell>
          <cell r="E551" t="str">
            <v>LTCNonDual</v>
          </cell>
          <cell r="F551" t="str">
            <v xml:space="preserve">Physician Primary Care Services </v>
          </cell>
          <cell r="G551">
            <v>0</v>
          </cell>
          <cell r="H551">
            <v>-6.030000000000002E-2</v>
          </cell>
          <cell r="I551">
            <v>0</v>
          </cell>
          <cell r="J551">
            <v>0</v>
          </cell>
          <cell r="K551">
            <v>0</v>
          </cell>
          <cell r="L551">
            <v>0</v>
          </cell>
        </row>
        <row r="552">
          <cell r="C552" t="str">
            <v>MontereyLTCNonDualSP</v>
          </cell>
          <cell r="D552" t="str">
            <v>SP</v>
          </cell>
          <cell r="E552" t="str">
            <v>LTCNonDual</v>
          </cell>
          <cell r="F552" t="str">
            <v xml:space="preserve">Physician Specialty Services </v>
          </cell>
          <cell r="G552">
            <v>0</v>
          </cell>
          <cell r="H552">
            <v>0</v>
          </cell>
          <cell r="I552">
            <v>0</v>
          </cell>
          <cell r="J552">
            <v>0</v>
          </cell>
          <cell r="K552">
            <v>0</v>
          </cell>
          <cell r="L552">
            <v>0</v>
          </cell>
        </row>
        <row r="553">
          <cell r="C553" t="str">
            <v>MontereyLTCNonDualFQHC</v>
          </cell>
          <cell r="D553" t="str">
            <v>FQHC</v>
          </cell>
          <cell r="E553" t="str">
            <v>LTCNonDual</v>
          </cell>
          <cell r="F553" t="str">
            <v xml:space="preserve">FQHC Services </v>
          </cell>
          <cell r="G553">
            <v>0</v>
          </cell>
          <cell r="H553">
            <v>0</v>
          </cell>
          <cell r="I553">
            <v>0</v>
          </cell>
          <cell r="J553">
            <v>0</v>
          </cell>
          <cell r="K553">
            <v>0</v>
          </cell>
          <cell r="L553">
            <v>0</v>
          </cell>
        </row>
        <row r="554">
          <cell r="C554" t="str">
            <v>MontereyLTCNonDualNPP</v>
          </cell>
          <cell r="D554" t="str">
            <v>NPP</v>
          </cell>
          <cell r="E554" t="str">
            <v>LTCNonDual</v>
          </cell>
          <cell r="F554" t="str">
            <v xml:space="preserve"> Other Medical Professional Services </v>
          </cell>
          <cell r="G554">
            <v>0</v>
          </cell>
          <cell r="H554">
            <v>-6.8899999999999961E-2</v>
          </cell>
          <cell r="I554">
            <v>0</v>
          </cell>
          <cell r="J554">
            <v>0</v>
          </cell>
          <cell r="K554">
            <v>0</v>
          </cell>
          <cell r="L554">
            <v>0</v>
          </cell>
        </row>
        <row r="555">
          <cell r="C555" t="str">
            <v>MontereyLTCNonDualRX</v>
          </cell>
          <cell r="D555" t="str">
            <v>RX</v>
          </cell>
          <cell r="E555" t="str">
            <v>LTCNonDual</v>
          </cell>
          <cell r="F555" t="str">
            <v xml:space="preserve"> Pharmacy </v>
          </cell>
          <cell r="G555">
            <v>0</v>
          </cell>
          <cell r="H555">
            <v>0</v>
          </cell>
          <cell r="I555">
            <v>0</v>
          </cell>
          <cell r="J555">
            <v>0</v>
          </cell>
          <cell r="K555">
            <v>0</v>
          </cell>
          <cell r="L555">
            <v>0</v>
          </cell>
        </row>
        <row r="556">
          <cell r="C556" t="str">
            <v>MontereyLTCNonDualLR</v>
          </cell>
          <cell r="D556" t="str">
            <v>LR</v>
          </cell>
          <cell r="E556" t="str">
            <v>LTCNonDual</v>
          </cell>
          <cell r="F556" t="str">
            <v xml:space="preserve"> Laboratory and Radiology </v>
          </cell>
          <cell r="G556">
            <v>0</v>
          </cell>
          <cell r="H556">
            <v>-6.8899999999999961E-2</v>
          </cell>
          <cell r="I556">
            <v>0</v>
          </cell>
          <cell r="J556">
            <v>0</v>
          </cell>
          <cell r="K556">
            <v>0</v>
          </cell>
          <cell r="L556">
            <v>0</v>
          </cell>
        </row>
        <row r="557">
          <cell r="C557" t="str">
            <v>MontereyLTCNonDualHCBS</v>
          </cell>
          <cell r="D557" t="str">
            <v>HCBS</v>
          </cell>
          <cell r="E557" t="str">
            <v>LTCNonDual</v>
          </cell>
          <cell r="F557" t="str">
            <v xml:space="preserve"> HCBS </v>
          </cell>
          <cell r="G557">
            <v>8.6138457418284631E-2</v>
          </cell>
          <cell r="H557">
            <v>0</v>
          </cell>
          <cell r="I557">
            <v>0</v>
          </cell>
          <cell r="J557">
            <v>0</v>
          </cell>
          <cell r="K557">
            <v>0</v>
          </cell>
          <cell r="L557">
            <v>0</v>
          </cell>
        </row>
        <row r="558">
          <cell r="C558" t="str">
            <v>MontereyLTCNonDualOTH</v>
          </cell>
          <cell r="D558" t="str">
            <v>OTH</v>
          </cell>
          <cell r="E558" t="str">
            <v>LTCNonDual</v>
          </cell>
          <cell r="F558" t="str">
            <v xml:space="preserve"> All Others </v>
          </cell>
          <cell r="G558">
            <v>0</v>
          </cell>
          <cell r="H558">
            <v>-3.0200000000000005E-2</v>
          </cell>
          <cell r="I558">
            <v>0</v>
          </cell>
          <cell r="J558">
            <v>0</v>
          </cell>
          <cell r="K558">
            <v>0</v>
          </cell>
          <cell r="L558">
            <v>0</v>
          </cell>
        </row>
        <row r="559">
          <cell r="C559" t="str">
            <v>MontereyLTCDualIP</v>
          </cell>
          <cell r="D559" t="str">
            <v>IP</v>
          </cell>
          <cell r="E559" t="str">
            <v>LTCDual</v>
          </cell>
          <cell r="F559" t="str">
            <v xml:space="preserve">Inpatient Hospital Services </v>
          </cell>
          <cell r="G559">
            <v>0</v>
          </cell>
          <cell r="H559">
            <v>0</v>
          </cell>
          <cell r="I559">
            <v>0</v>
          </cell>
          <cell r="J559">
            <v>0</v>
          </cell>
          <cell r="K559">
            <v>0</v>
          </cell>
          <cell r="L559">
            <v>0</v>
          </cell>
        </row>
        <row r="560">
          <cell r="C560" t="str">
            <v>MontereyLTCDualOP</v>
          </cell>
          <cell r="D560" t="str">
            <v>OP</v>
          </cell>
          <cell r="E560" t="str">
            <v>LTCDual</v>
          </cell>
          <cell r="F560" t="str">
            <v xml:space="preserve">Outpatient Facility Services </v>
          </cell>
          <cell r="G560">
            <v>0</v>
          </cell>
          <cell r="H560">
            <v>0</v>
          </cell>
          <cell r="I560">
            <v>0</v>
          </cell>
          <cell r="J560">
            <v>0</v>
          </cell>
          <cell r="K560">
            <v>0</v>
          </cell>
          <cell r="L560">
            <v>0</v>
          </cell>
        </row>
        <row r="561">
          <cell r="C561" t="str">
            <v>MontereyLTCDualER</v>
          </cell>
          <cell r="D561" t="str">
            <v>ER</v>
          </cell>
          <cell r="E561" t="str">
            <v>LTCDual</v>
          </cell>
          <cell r="F561" t="str">
            <v xml:space="preserve">Emergency Room Facility Services </v>
          </cell>
          <cell r="G561">
            <v>0</v>
          </cell>
          <cell r="H561">
            <v>0</v>
          </cell>
          <cell r="I561">
            <v>0</v>
          </cell>
          <cell r="J561">
            <v>0</v>
          </cell>
          <cell r="K561">
            <v>0</v>
          </cell>
          <cell r="L561">
            <v>0</v>
          </cell>
        </row>
        <row r="562">
          <cell r="C562" t="str">
            <v>MontereyLTCDualLTC</v>
          </cell>
          <cell r="D562" t="str">
            <v>LTC</v>
          </cell>
          <cell r="E562" t="str">
            <v>LTCDual</v>
          </cell>
          <cell r="F562" t="str">
            <v xml:space="preserve">Long-Term Care Facility </v>
          </cell>
          <cell r="G562">
            <v>0</v>
          </cell>
          <cell r="H562">
            <v>0</v>
          </cell>
          <cell r="I562">
            <v>0</v>
          </cell>
          <cell r="J562">
            <v>0</v>
          </cell>
          <cell r="K562">
            <v>0</v>
          </cell>
          <cell r="L562">
            <v>0</v>
          </cell>
        </row>
        <row r="563">
          <cell r="C563" t="str">
            <v>MontereyLTCDualPCP</v>
          </cell>
          <cell r="D563" t="str">
            <v>PCP</v>
          </cell>
          <cell r="E563" t="str">
            <v>LTCDual</v>
          </cell>
          <cell r="F563" t="str">
            <v xml:space="preserve">Physician Primary Care Services </v>
          </cell>
          <cell r="G563">
            <v>0</v>
          </cell>
          <cell r="H563">
            <v>0</v>
          </cell>
          <cell r="I563">
            <v>0</v>
          </cell>
          <cell r="J563">
            <v>0</v>
          </cell>
          <cell r="K563">
            <v>0</v>
          </cell>
          <cell r="L563">
            <v>0</v>
          </cell>
        </row>
        <row r="564">
          <cell r="C564" t="str">
            <v>MontereyLTCDualSP</v>
          </cell>
          <cell r="D564" t="str">
            <v>SP</v>
          </cell>
          <cell r="E564" t="str">
            <v>LTCDual</v>
          </cell>
          <cell r="F564" t="str">
            <v xml:space="preserve">Physician Specialty Services </v>
          </cell>
          <cell r="G564">
            <v>0</v>
          </cell>
          <cell r="H564">
            <v>0</v>
          </cell>
          <cell r="I564">
            <v>0</v>
          </cell>
          <cell r="J564">
            <v>0</v>
          </cell>
          <cell r="K564">
            <v>0</v>
          </cell>
          <cell r="L564">
            <v>0</v>
          </cell>
        </row>
        <row r="565">
          <cell r="C565" t="str">
            <v>MontereyLTCDualFQHC</v>
          </cell>
          <cell r="D565" t="str">
            <v>FQHC</v>
          </cell>
          <cell r="E565" t="str">
            <v>LTCDual</v>
          </cell>
          <cell r="F565" t="str">
            <v xml:space="preserve">FQHC Services </v>
          </cell>
          <cell r="G565">
            <v>0</v>
          </cell>
          <cell r="H565">
            <v>0</v>
          </cell>
          <cell r="I565">
            <v>0</v>
          </cell>
          <cell r="J565">
            <v>0</v>
          </cell>
          <cell r="K565">
            <v>0</v>
          </cell>
          <cell r="L565">
            <v>0</v>
          </cell>
        </row>
        <row r="566">
          <cell r="C566" t="str">
            <v>MontereyLTCDualNPP</v>
          </cell>
          <cell r="D566" t="str">
            <v>NPP</v>
          </cell>
          <cell r="E566" t="str">
            <v>LTCDual</v>
          </cell>
          <cell r="F566" t="str">
            <v xml:space="preserve"> Other Medical Professional Services </v>
          </cell>
          <cell r="G566">
            <v>0</v>
          </cell>
          <cell r="H566">
            <v>0</v>
          </cell>
          <cell r="I566">
            <v>0</v>
          </cell>
          <cell r="J566">
            <v>0</v>
          </cell>
          <cell r="K566">
            <v>0</v>
          </cell>
          <cell r="L566">
            <v>0</v>
          </cell>
        </row>
        <row r="567">
          <cell r="C567" t="str">
            <v>MontereyLTCDualRX</v>
          </cell>
          <cell r="D567" t="str">
            <v>RX</v>
          </cell>
          <cell r="E567" t="str">
            <v>LTCDual</v>
          </cell>
          <cell r="F567" t="str">
            <v xml:space="preserve"> Pharmacy </v>
          </cell>
          <cell r="G567">
            <v>0</v>
          </cell>
          <cell r="H567">
            <v>0</v>
          </cell>
          <cell r="I567">
            <v>0</v>
          </cell>
          <cell r="J567">
            <v>0</v>
          </cell>
          <cell r="K567">
            <v>0</v>
          </cell>
          <cell r="L567">
            <v>0</v>
          </cell>
        </row>
        <row r="568">
          <cell r="C568" t="str">
            <v>MontereyLTCDualLR</v>
          </cell>
          <cell r="D568" t="str">
            <v>LR</v>
          </cell>
          <cell r="E568" t="str">
            <v>LTCDual</v>
          </cell>
          <cell r="F568" t="str">
            <v xml:space="preserve"> Laboratory and Radiology </v>
          </cell>
          <cell r="G568">
            <v>0</v>
          </cell>
          <cell r="H568">
            <v>0</v>
          </cell>
          <cell r="I568">
            <v>0</v>
          </cell>
          <cell r="J568">
            <v>0</v>
          </cell>
          <cell r="K568">
            <v>0</v>
          </cell>
          <cell r="L568">
            <v>0</v>
          </cell>
        </row>
        <row r="569">
          <cell r="C569" t="str">
            <v>MontereyLTCDualHCBS</v>
          </cell>
          <cell r="D569" t="str">
            <v>HCBS</v>
          </cell>
          <cell r="E569" t="str">
            <v>LTCDual</v>
          </cell>
          <cell r="F569" t="str">
            <v xml:space="preserve"> HCBS </v>
          </cell>
          <cell r="G569">
            <v>9.1017760017141791E-2</v>
          </cell>
          <cell r="H569">
            <v>0</v>
          </cell>
          <cell r="I569">
            <v>0</v>
          </cell>
          <cell r="J569">
            <v>0</v>
          </cell>
          <cell r="K569">
            <v>0</v>
          </cell>
          <cell r="L569">
            <v>0</v>
          </cell>
        </row>
        <row r="570">
          <cell r="C570" t="str">
            <v>MontereyLTCDualOTH</v>
          </cell>
          <cell r="D570" t="str">
            <v>OTH</v>
          </cell>
          <cell r="E570" t="str">
            <v>LTCDual</v>
          </cell>
          <cell r="F570" t="str">
            <v xml:space="preserve"> All Others </v>
          </cell>
          <cell r="G570">
            <v>0</v>
          </cell>
          <cell r="H570">
            <v>0</v>
          </cell>
          <cell r="I570">
            <v>0</v>
          </cell>
          <cell r="J570">
            <v>0</v>
          </cell>
          <cell r="K570">
            <v>0</v>
          </cell>
          <cell r="L570">
            <v>0</v>
          </cell>
        </row>
        <row r="571">
          <cell r="C571" t="str">
            <v>MontereyOBRAIP</v>
          </cell>
          <cell r="D571" t="str">
            <v>IP</v>
          </cell>
          <cell r="E571" t="str">
            <v>OBRA</v>
          </cell>
          <cell r="F571" t="str">
            <v xml:space="preserve">Inpatient Hospital Services </v>
          </cell>
          <cell r="G571">
            <v>0</v>
          </cell>
          <cell r="H571">
            <v>0</v>
          </cell>
          <cell r="I571">
            <v>0</v>
          </cell>
          <cell r="J571">
            <v>0</v>
          </cell>
          <cell r="K571">
            <v>0</v>
          </cell>
          <cell r="L571">
            <v>0</v>
          </cell>
        </row>
        <row r="572">
          <cell r="C572" t="str">
            <v>MontereyOBRAOP</v>
          </cell>
          <cell r="D572" t="str">
            <v>OP</v>
          </cell>
          <cell r="E572" t="str">
            <v>OBRA</v>
          </cell>
          <cell r="F572" t="str">
            <v xml:space="preserve">Outpatient Facility Services </v>
          </cell>
          <cell r="G572">
            <v>0</v>
          </cell>
          <cell r="H572">
            <v>-2.1999999999999797E-3</v>
          </cell>
          <cell r="I572">
            <v>0</v>
          </cell>
          <cell r="J572">
            <v>0</v>
          </cell>
          <cell r="K572">
            <v>0</v>
          </cell>
          <cell r="L572">
            <v>0</v>
          </cell>
        </row>
        <row r="573">
          <cell r="C573" t="str">
            <v>MontereyOBRAER</v>
          </cell>
          <cell r="D573" t="str">
            <v>ER</v>
          </cell>
          <cell r="E573" t="str">
            <v>OBRA</v>
          </cell>
          <cell r="F573" t="str">
            <v xml:space="preserve">Emergency Room Facility Services </v>
          </cell>
          <cell r="G573">
            <v>0</v>
          </cell>
          <cell r="H573">
            <v>0</v>
          </cell>
          <cell r="I573">
            <v>0</v>
          </cell>
          <cell r="J573">
            <v>0</v>
          </cell>
          <cell r="K573">
            <v>0</v>
          </cell>
          <cell r="L573">
            <v>0</v>
          </cell>
        </row>
        <row r="574">
          <cell r="C574" t="str">
            <v>MontereyOBRALTC</v>
          </cell>
          <cell r="D574" t="str">
            <v>LTC</v>
          </cell>
          <cell r="E574" t="str">
            <v>OBRA</v>
          </cell>
          <cell r="F574" t="str">
            <v xml:space="preserve">Long-Term Care Facility </v>
          </cell>
          <cell r="G574">
            <v>0</v>
          </cell>
          <cell r="H574">
            <v>0</v>
          </cell>
          <cell r="I574">
            <v>0</v>
          </cell>
          <cell r="J574">
            <v>0</v>
          </cell>
          <cell r="K574">
            <v>0</v>
          </cell>
          <cell r="L574">
            <v>0</v>
          </cell>
        </row>
        <row r="575">
          <cell r="C575" t="str">
            <v>MontereyOBRAPCP</v>
          </cell>
          <cell r="D575" t="str">
            <v>PCP</v>
          </cell>
          <cell r="E575" t="str">
            <v>OBRA</v>
          </cell>
          <cell r="F575" t="str">
            <v xml:space="preserve">Physician Primary Care Services </v>
          </cell>
          <cell r="G575">
            <v>0</v>
          </cell>
          <cell r="H575">
            <v>0</v>
          </cell>
          <cell r="I575">
            <v>0</v>
          </cell>
          <cell r="J575">
            <v>0</v>
          </cell>
          <cell r="K575">
            <v>0</v>
          </cell>
          <cell r="L575">
            <v>0</v>
          </cell>
        </row>
        <row r="576">
          <cell r="C576" t="str">
            <v>MontereyOBRASP</v>
          </cell>
          <cell r="D576" t="str">
            <v>SP</v>
          </cell>
          <cell r="E576" t="str">
            <v>OBRA</v>
          </cell>
          <cell r="F576" t="str">
            <v xml:space="preserve">Physician Specialty Services </v>
          </cell>
          <cell r="G576">
            <v>0</v>
          </cell>
          <cell r="H576">
            <v>0</v>
          </cell>
          <cell r="I576">
            <v>0</v>
          </cell>
          <cell r="J576">
            <v>0</v>
          </cell>
          <cell r="K576">
            <v>0</v>
          </cell>
          <cell r="L576">
            <v>0</v>
          </cell>
        </row>
        <row r="577">
          <cell r="C577" t="str">
            <v>MontereyOBRAFQHC</v>
          </cell>
          <cell r="D577" t="str">
            <v>FQHC</v>
          </cell>
          <cell r="E577" t="str">
            <v>OBRA</v>
          </cell>
          <cell r="F577" t="str">
            <v xml:space="preserve">FQHC Services </v>
          </cell>
          <cell r="G577">
            <v>0</v>
          </cell>
          <cell r="H577">
            <v>0</v>
          </cell>
          <cell r="I577">
            <v>0</v>
          </cell>
          <cell r="J577">
            <v>0</v>
          </cell>
          <cell r="K577">
            <v>0</v>
          </cell>
          <cell r="L577">
            <v>0</v>
          </cell>
        </row>
        <row r="578">
          <cell r="C578" t="str">
            <v>MontereyOBRANPP</v>
          </cell>
          <cell r="D578" t="str">
            <v>NPP</v>
          </cell>
          <cell r="E578" t="str">
            <v>OBRA</v>
          </cell>
          <cell r="F578" t="str">
            <v xml:space="preserve"> Other Medical Professional Services </v>
          </cell>
          <cell r="G578">
            <v>0</v>
          </cell>
          <cell r="H578">
            <v>-6.8899999999999961E-2</v>
          </cell>
          <cell r="I578">
            <v>0</v>
          </cell>
          <cell r="J578">
            <v>0</v>
          </cell>
          <cell r="K578">
            <v>0</v>
          </cell>
          <cell r="L578">
            <v>0</v>
          </cell>
        </row>
        <row r="579">
          <cell r="C579" t="str">
            <v>MontereyOBRARX</v>
          </cell>
          <cell r="D579" t="str">
            <v>RX</v>
          </cell>
          <cell r="E579" t="str">
            <v>OBRA</v>
          </cell>
          <cell r="F579" t="str">
            <v xml:space="preserve"> Pharmacy </v>
          </cell>
          <cell r="G579">
            <v>0</v>
          </cell>
          <cell r="H579">
            <v>0</v>
          </cell>
          <cell r="I579">
            <v>0</v>
          </cell>
          <cell r="J579">
            <v>0</v>
          </cell>
          <cell r="K579">
            <v>0</v>
          </cell>
          <cell r="L579">
            <v>0</v>
          </cell>
        </row>
        <row r="580">
          <cell r="C580" t="str">
            <v>MontereyOBRALR</v>
          </cell>
          <cell r="D580" t="str">
            <v>LR</v>
          </cell>
          <cell r="E580" t="str">
            <v>OBRA</v>
          </cell>
          <cell r="F580" t="str">
            <v xml:space="preserve"> Laboratory and Radiology </v>
          </cell>
          <cell r="G580">
            <v>0</v>
          </cell>
          <cell r="H580">
            <v>-6.8899999999999961E-2</v>
          </cell>
          <cell r="I580">
            <v>0</v>
          </cell>
          <cell r="J580">
            <v>0</v>
          </cell>
          <cell r="K580">
            <v>0</v>
          </cell>
          <cell r="L580">
            <v>0</v>
          </cell>
        </row>
        <row r="581">
          <cell r="C581" t="str">
            <v>MontereyOBRAHCBS</v>
          </cell>
          <cell r="D581" t="str">
            <v>HCBS</v>
          </cell>
          <cell r="E581" t="str">
            <v>OBRA</v>
          </cell>
          <cell r="F581" t="str">
            <v xml:space="preserve"> HCBS </v>
          </cell>
          <cell r="G581">
            <v>0</v>
          </cell>
          <cell r="H581">
            <v>0</v>
          </cell>
          <cell r="I581">
            <v>0</v>
          </cell>
          <cell r="J581">
            <v>0</v>
          </cell>
          <cell r="K581">
            <v>0</v>
          </cell>
          <cell r="L581">
            <v>0</v>
          </cell>
        </row>
        <row r="582">
          <cell r="C582" t="str">
            <v>MontereyOBRAOTH</v>
          </cell>
          <cell r="D582" t="str">
            <v>OTH</v>
          </cell>
          <cell r="E582" t="str">
            <v>OBRA</v>
          </cell>
          <cell r="F582" t="str">
            <v xml:space="preserve"> All Others </v>
          </cell>
          <cell r="G582">
            <v>0</v>
          </cell>
          <cell r="H582">
            <v>-3.0200000000000005E-2</v>
          </cell>
          <cell r="I582">
            <v>0</v>
          </cell>
          <cell r="J582">
            <v>0</v>
          </cell>
          <cell r="K582">
            <v>0</v>
          </cell>
          <cell r="L582">
            <v>0</v>
          </cell>
        </row>
        <row r="583">
          <cell r="C583" t="str">
            <v>NapaChild MCIP</v>
          </cell>
          <cell r="D583" t="str">
            <v>IP</v>
          </cell>
          <cell r="E583" t="str">
            <v>Child MC</v>
          </cell>
          <cell r="F583" t="str">
            <v xml:space="preserve">Inpatient Hospital Services </v>
          </cell>
          <cell r="G583">
            <v>0</v>
          </cell>
          <cell r="H583">
            <v>0</v>
          </cell>
          <cell r="I583">
            <v>0</v>
          </cell>
          <cell r="J583">
            <v>0</v>
          </cell>
          <cell r="K583">
            <v>-1.2499999999999734E-3</v>
          </cell>
          <cell r="L583">
            <v>0</v>
          </cell>
        </row>
        <row r="584">
          <cell r="C584" t="str">
            <v>NapaChild MCOP</v>
          </cell>
          <cell r="D584" t="str">
            <v>OP</v>
          </cell>
          <cell r="E584" t="str">
            <v>Child MC</v>
          </cell>
          <cell r="F584" t="str">
            <v xml:space="preserve">Outpatient Facility Services </v>
          </cell>
          <cell r="G584">
            <v>0</v>
          </cell>
          <cell r="H584">
            <v>-2.1999999999999797E-3</v>
          </cell>
          <cell r="I584">
            <v>0</v>
          </cell>
          <cell r="J584">
            <v>0</v>
          </cell>
          <cell r="K584">
            <v>-1.2499999999999734E-3</v>
          </cell>
          <cell r="L584">
            <v>0</v>
          </cell>
        </row>
        <row r="585">
          <cell r="C585" t="str">
            <v>NapaChild MCER</v>
          </cell>
          <cell r="D585" t="str">
            <v>ER</v>
          </cell>
          <cell r="E585" t="str">
            <v>Child MC</v>
          </cell>
          <cell r="F585" t="str">
            <v xml:space="preserve">Emergency Room Facility Services </v>
          </cell>
          <cell r="G585">
            <v>0</v>
          </cell>
          <cell r="H585">
            <v>0</v>
          </cell>
          <cell r="I585">
            <v>0</v>
          </cell>
          <cell r="J585">
            <v>0</v>
          </cell>
          <cell r="K585">
            <v>-1.2499999999999734E-3</v>
          </cell>
          <cell r="L585">
            <v>0</v>
          </cell>
        </row>
        <row r="586">
          <cell r="C586" t="str">
            <v>NapaChild MCLTC</v>
          </cell>
          <cell r="D586" t="str">
            <v>LTC</v>
          </cell>
          <cell r="E586" t="str">
            <v>Child MC</v>
          </cell>
          <cell r="F586" t="str">
            <v xml:space="preserve">Long-Term Care Facility </v>
          </cell>
          <cell r="G586">
            <v>0</v>
          </cell>
          <cell r="H586">
            <v>0</v>
          </cell>
          <cell r="I586">
            <v>0</v>
          </cell>
          <cell r="J586">
            <v>0</v>
          </cell>
          <cell r="K586">
            <v>-1.2499999999999734E-3</v>
          </cell>
          <cell r="L586">
            <v>0</v>
          </cell>
        </row>
        <row r="587">
          <cell r="C587" t="str">
            <v>NapaChild MCPCP</v>
          </cell>
          <cell r="D587" t="str">
            <v>PCP</v>
          </cell>
          <cell r="E587" t="str">
            <v>Child MC</v>
          </cell>
          <cell r="F587" t="str">
            <v xml:space="preserve">Physician Primary Care Services </v>
          </cell>
          <cell r="G587">
            <v>0</v>
          </cell>
          <cell r="H587">
            <v>0</v>
          </cell>
          <cell r="I587">
            <v>0</v>
          </cell>
          <cell r="J587">
            <v>0</v>
          </cell>
          <cell r="K587">
            <v>-1.2499999999999734E-3</v>
          </cell>
          <cell r="L587">
            <v>0</v>
          </cell>
        </row>
        <row r="588">
          <cell r="C588" t="str">
            <v>NapaChild MCSP</v>
          </cell>
          <cell r="D588" t="str">
            <v>SP</v>
          </cell>
          <cell r="E588" t="str">
            <v>Child MC</v>
          </cell>
          <cell r="F588" t="str">
            <v xml:space="preserve">Physician Specialty Services </v>
          </cell>
          <cell r="G588">
            <v>0</v>
          </cell>
          <cell r="H588">
            <v>0</v>
          </cell>
          <cell r="I588">
            <v>0</v>
          </cell>
          <cell r="J588">
            <v>0</v>
          </cell>
          <cell r="K588">
            <v>-1.2499999999999734E-3</v>
          </cell>
          <cell r="L588">
            <v>0</v>
          </cell>
        </row>
        <row r="589">
          <cell r="C589" t="str">
            <v>NapaChild MCFQHC</v>
          </cell>
          <cell r="D589" t="str">
            <v>FQHC</v>
          </cell>
          <cell r="E589" t="str">
            <v>Child MC</v>
          </cell>
          <cell r="F589" t="str">
            <v xml:space="preserve">FQHC Services </v>
          </cell>
          <cell r="G589">
            <v>0</v>
          </cell>
          <cell r="H589">
            <v>0</v>
          </cell>
          <cell r="I589">
            <v>0</v>
          </cell>
          <cell r="J589">
            <v>0</v>
          </cell>
          <cell r="K589">
            <v>-1.2499999999999734E-3</v>
          </cell>
          <cell r="L589">
            <v>0</v>
          </cell>
        </row>
        <row r="590">
          <cell r="C590" t="str">
            <v>NapaChild MCNPP</v>
          </cell>
          <cell r="D590" t="str">
            <v>NPP</v>
          </cell>
          <cell r="E590" t="str">
            <v>Child MC</v>
          </cell>
          <cell r="F590" t="str">
            <v xml:space="preserve"> Other Medical Professional Services </v>
          </cell>
          <cell r="G590">
            <v>0</v>
          </cell>
          <cell r="H590">
            <v>-6.8899999999999961E-2</v>
          </cell>
          <cell r="I590">
            <v>0</v>
          </cell>
          <cell r="J590">
            <v>0</v>
          </cell>
          <cell r="K590">
            <v>-1.2499999999999734E-3</v>
          </cell>
          <cell r="L590">
            <v>0</v>
          </cell>
        </row>
        <row r="591">
          <cell r="C591" t="str">
            <v>NapaChild MCRX</v>
          </cell>
          <cell r="D591" t="str">
            <v>RX</v>
          </cell>
          <cell r="E591" t="str">
            <v>Child MC</v>
          </cell>
          <cell r="F591" t="str">
            <v xml:space="preserve"> Pharmacy </v>
          </cell>
          <cell r="G591">
            <v>0</v>
          </cell>
          <cell r="H591">
            <v>0</v>
          </cell>
          <cell r="I591">
            <v>0</v>
          </cell>
          <cell r="J591">
            <v>-4.9640748955859237E-8</v>
          </cell>
          <cell r="K591">
            <v>-1.2499999999999734E-3</v>
          </cell>
          <cell r="L591">
            <v>0</v>
          </cell>
        </row>
        <row r="592">
          <cell r="C592" t="str">
            <v>NapaChild MCLR</v>
          </cell>
          <cell r="D592" t="str">
            <v>LR</v>
          </cell>
          <cell r="E592" t="str">
            <v>Child MC</v>
          </cell>
          <cell r="F592" t="str">
            <v xml:space="preserve"> Laboratory and Radiology </v>
          </cell>
          <cell r="G592">
            <v>0</v>
          </cell>
          <cell r="H592">
            <v>-6.8899999999999961E-2</v>
          </cell>
          <cell r="I592">
            <v>0</v>
          </cell>
          <cell r="J592">
            <v>0</v>
          </cell>
          <cell r="K592">
            <v>-1.2499999999999734E-3</v>
          </cell>
          <cell r="L592">
            <v>0</v>
          </cell>
        </row>
        <row r="593">
          <cell r="C593" t="str">
            <v>NapaChild MCHCBS</v>
          </cell>
          <cell r="D593" t="str">
            <v>HCBS</v>
          </cell>
          <cell r="E593" t="str">
            <v>Child MC</v>
          </cell>
          <cell r="F593" t="str">
            <v xml:space="preserve"> HCBS </v>
          </cell>
          <cell r="G593">
            <v>0</v>
          </cell>
          <cell r="H593">
            <v>0</v>
          </cell>
          <cell r="I593">
            <v>0</v>
          </cell>
          <cell r="J593">
            <v>0</v>
          </cell>
          <cell r="K593">
            <v>-1.2499999999999734E-3</v>
          </cell>
          <cell r="L593">
            <v>0</v>
          </cell>
        </row>
        <row r="594">
          <cell r="C594" t="str">
            <v>NapaChild MCOTH</v>
          </cell>
          <cell r="D594" t="str">
            <v>OTH</v>
          </cell>
          <cell r="E594" t="str">
            <v>Child MC</v>
          </cell>
          <cell r="F594" t="str">
            <v xml:space="preserve"> All Others </v>
          </cell>
          <cell r="G594">
            <v>0</v>
          </cell>
          <cell r="H594">
            <v>-3.0200000000000005E-2</v>
          </cell>
          <cell r="I594">
            <v>0</v>
          </cell>
          <cell r="J594">
            <v>0</v>
          </cell>
          <cell r="K594">
            <v>-1.2499999999999734E-3</v>
          </cell>
          <cell r="L594">
            <v>0</v>
          </cell>
        </row>
        <row r="595">
          <cell r="C595" t="str">
            <v>NapaChild HFIP</v>
          </cell>
          <cell r="D595" t="str">
            <v>IP</v>
          </cell>
          <cell r="E595" t="str">
            <v>Child HF</v>
          </cell>
          <cell r="F595" t="str">
            <v xml:space="preserve">Inpatient Hospital Services </v>
          </cell>
          <cell r="G595">
            <v>0</v>
          </cell>
          <cell r="H595">
            <v>0</v>
          </cell>
          <cell r="I595">
            <v>0</v>
          </cell>
          <cell r="J595">
            <v>0</v>
          </cell>
          <cell r="K595">
            <v>-1.2499999999999734E-3</v>
          </cell>
          <cell r="L595">
            <v>0</v>
          </cell>
        </row>
        <row r="596">
          <cell r="C596" t="str">
            <v>NapaChild HFOP</v>
          </cell>
          <cell r="D596" t="str">
            <v>OP</v>
          </cell>
          <cell r="E596" t="str">
            <v>Child HF</v>
          </cell>
          <cell r="F596" t="str">
            <v xml:space="preserve">Outpatient Facility Services </v>
          </cell>
          <cell r="G596">
            <v>0</v>
          </cell>
          <cell r="H596">
            <v>-1.7000000000000348E-3</v>
          </cell>
          <cell r="I596">
            <v>0</v>
          </cell>
          <cell r="J596">
            <v>0</v>
          </cell>
          <cell r="K596">
            <v>-1.2499999999999734E-3</v>
          </cell>
          <cell r="L596">
            <v>0</v>
          </cell>
        </row>
        <row r="597">
          <cell r="C597" t="str">
            <v>NapaChild HFER</v>
          </cell>
          <cell r="D597" t="str">
            <v>ER</v>
          </cell>
          <cell r="E597" t="str">
            <v>Child HF</v>
          </cell>
          <cell r="F597" t="str">
            <v xml:space="preserve">Emergency Room Facility Services </v>
          </cell>
          <cell r="G597">
            <v>0</v>
          </cell>
          <cell r="H597">
            <v>0</v>
          </cell>
          <cell r="I597">
            <v>0</v>
          </cell>
          <cell r="J597">
            <v>0</v>
          </cell>
          <cell r="K597">
            <v>-1.2499999999999734E-3</v>
          </cell>
          <cell r="L597">
            <v>0</v>
          </cell>
        </row>
        <row r="598">
          <cell r="C598" t="str">
            <v>NapaChild HFLTC</v>
          </cell>
          <cell r="D598" t="str">
            <v>LTC</v>
          </cell>
          <cell r="E598" t="str">
            <v>Child HF</v>
          </cell>
          <cell r="F598" t="str">
            <v xml:space="preserve">Long-Term Care Facility </v>
          </cell>
          <cell r="G598">
            <v>0</v>
          </cell>
          <cell r="H598">
            <v>0</v>
          </cell>
          <cell r="I598">
            <v>0</v>
          </cell>
          <cell r="J598">
            <v>0</v>
          </cell>
          <cell r="K598">
            <v>-1.2499999999999734E-3</v>
          </cell>
          <cell r="L598">
            <v>0</v>
          </cell>
        </row>
        <row r="599">
          <cell r="C599" t="str">
            <v>NapaChild HFPCP</v>
          </cell>
          <cell r="D599" t="str">
            <v>PCP</v>
          </cell>
          <cell r="E599" t="str">
            <v>Child HF</v>
          </cell>
          <cell r="F599" t="str">
            <v xml:space="preserve">Physician Primary Care Services </v>
          </cell>
          <cell r="G599">
            <v>0</v>
          </cell>
          <cell r="H599">
            <v>0</v>
          </cell>
          <cell r="I599">
            <v>0</v>
          </cell>
          <cell r="J599">
            <v>0</v>
          </cell>
          <cell r="K599">
            <v>-1.2499999999999734E-3</v>
          </cell>
          <cell r="L599">
            <v>0</v>
          </cell>
        </row>
        <row r="600">
          <cell r="C600" t="str">
            <v>NapaChild HFSP</v>
          </cell>
          <cell r="D600" t="str">
            <v>SP</v>
          </cell>
          <cell r="E600" t="str">
            <v>Child HF</v>
          </cell>
          <cell r="F600" t="str">
            <v xml:space="preserve">Physician Specialty Services </v>
          </cell>
          <cell r="G600">
            <v>0</v>
          </cell>
          <cell r="H600">
            <v>0</v>
          </cell>
          <cell r="I600">
            <v>0</v>
          </cell>
          <cell r="J600">
            <v>0</v>
          </cell>
          <cell r="K600">
            <v>-1.2499999999999734E-3</v>
          </cell>
          <cell r="L600">
            <v>0</v>
          </cell>
        </row>
        <row r="601">
          <cell r="C601" t="str">
            <v>NapaChild HFFQHC</v>
          </cell>
          <cell r="D601" t="str">
            <v>FQHC</v>
          </cell>
          <cell r="E601" t="str">
            <v>Child HF</v>
          </cell>
          <cell r="F601" t="str">
            <v xml:space="preserve">FQHC Services </v>
          </cell>
          <cell r="G601">
            <v>0</v>
          </cell>
          <cell r="H601">
            <v>0</v>
          </cell>
          <cell r="I601">
            <v>0</v>
          </cell>
          <cell r="J601">
            <v>0</v>
          </cell>
          <cell r="K601">
            <v>-1.2499999999999734E-3</v>
          </cell>
          <cell r="L601">
            <v>0</v>
          </cell>
        </row>
        <row r="602">
          <cell r="C602" t="str">
            <v>NapaChild HFNPP</v>
          </cell>
          <cell r="D602" t="str">
            <v>NPP</v>
          </cell>
          <cell r="E602" t="str">
            <v>Child HF</v>
          </cell>
          <cell r="F602" t="str">
            <v xml:space="preserve"> Other Medical Professional Services </v>
          </cell>
          <cell r="G602">
            <v>0</v>
          </cell>
          <cell r="H602">
            <v>-5.2499999999999991E-2</v>
          </cell>
          <cell r="I602">
            <v>0</v>
          </cell>
          <cell r="J602">
            <v>0</v>
          </cell>
          <cell r="K602">
            <v>-1.2499999999999734E-3</v>
          </cell>
          <cell r="L602">
            <v>0</v>
          </cell>
        </row>
        <row r="603">
          <cell r="C603" t="str">
            <v>NapaChild HFRX</v>
          </cell>
          <cell r="D603" t="str">
            <v>RX</v>
          </cell>
          <cell r="E603" t="str">
            <v>Child HF</v>
          </cell>
          <cell r="F603" t="str">
            <v xml:space="preserve"> Pharmacy </v>
          </cell>
          <cell r="G603">
            <v>0</v>
          </cell>
          <cell r="H603">
            <v>0</v>
          </cell>
          <cell r="I603">
            <v>0</v>
          </cell>
          <cell r="J603">
            <v>0</v>
          </cell>
          <cell r="K603">
            <v>-1.2499999999999734E-3</v>
          </cell>
          <cell r="L603">
            <v>0</v>
          </cell>
        </row>
        <row r="604">
          <cell r="C604" t="str">
            <v>NapaChild HFLR</v>
          </cell>
          <cell r="D604" t="str">
            <v>LR</v>
          </cell>
          <cell r="E604" t="str">
            <v>Child HF</v>
          </cell>
          <cell r="F604" t="str">
            <v xml:space="preserve"> Laboratory and Radiology </v>
          </cell>
          <cell r="G604">
            <v>0</v>
          </cell>
          <cell r="H604">
            <v>-5.2499999999999991E-2</v>
          </cell>
          <cell r="I604">
            <v>0</v>
          </cell>
          <cell r="J604">
            <v>0</v>
          </cell>
          <cell r="K604">
            <v>-1.2499999999999734E-3</v>
          </cell>
          <cell r="L604">
            <v>0</v>
          </cell>
        </row>
        <row r="605">
          <cell r="C605" t="str">
            <v>NapaChild HFHCBS</v>
          </cell>
          <cell r="D605" t="str">
            <v>HCBS</v>
          </cell>
          <cell r="E605" t="str">
            <v>Child HF</v>
          </cell>
          <cell r="F605" t="str">
            <v xml:space="preserve"> HCBS </v>
          </cell>
          <cell r="G605">
            <v>0</v>
          </cell>
          <cell r="H605">
            <v>0</v>
          </cell>
          <cell r="I605">
            <v>0</v>
          </cell>
          <cell r="J605">
            <v>0</v>
          </cell>
          <cell r="K605">
            <v>-1.2499999999999734E-3</v>
          </cell>
          <cell r="L605">
            <v>0</v>
          </cell>
        </row>
        <row r="606">
          <cell r="C606" t="str">
            <v>NapaChild HFOTH</v>
          </cell>
          <cell r="D606" t="str">
            <v>OTH</v>
          </cell>
          <cell r="E606" t="str">
            <v>Child HF</v>
          </cell>
          <cell r="F606" t="str">
            <v xml:space="preserve"> All Others </v>
          </cell>
          <cell r="G606">
            <v>0</v>
          </cell>
          <cell r="H606">
            <v>-2.2800000000000042E-2</v>
          </cell>
          <cell r="I606">
            <v>0</v>
          </cell>
          <cell r="J606">
            <v>0</v>
          </cell>
          <cell r="K606">
            <v>-1.2499999999999734E-3</v>
          </cell>
          <cell r="L606">
            <v>0</v>
          </cell>
        </row>
        <row r="607">
          <cell r="C607" t="str">
            <v>NapaAdultIP</v>
          </cell>
          <cell r="D607" t="str">
            <v>IP</v>
          </cell>
          <cell r="E607" t="str">
            <v>Adult</v>
          </cell>
          <cell r="F607" t="str">
            <v xml:space="preserve">Inpatient Hospital Services </v>
          </cell>
          <cell r="G607">
            <v>0</v>
          </cell>
          <cell r="H607">
            <v>0</v>
          </cell>
          <cell r="I607">
            <v>0</v>
          </cell>
          <cell r="J607">
            <v>0</v>
          </cell>
          <cell r="K607">
            <v>-1.3125000000000053E-2</v>
          </cell>
          <cell r="L607">
            <v>0</v>
          </cell>
        </row>
        <row r="608">
          <cell r="C608" t="str">
            <v>NapaAdultOP</v>
          </cell>
          <cell r="D608" t="str">
            <v>OP</v>
          </cell>
          <cell r="E608" t="str">
            <v>Adult</v>
          </cell>
          <cell r="F608" t="str">
            <v xml:space="preserve">Outpatient Facility Services </v>
          </cell>
          <cell r="G608">
            <v>0</v>
          </cell>
          <cell r="H608">
            <v>-1.0499999999999954E-2</v>
          </cell>
          <cell r="I608">
            <v>0</v>
          </cell>
          <cell r="J608">
            <v>0</v>
          </cell>
          <cell r="K608">
            <v>-1.3125000000000053E-2</v>
          </cell>
          <cell r="L608">
            <v>0</v>
          </cell>
        </row>
        <row r="609">
          <cell r="C609" t="str">
            <v>NapaAdultER</v>
          </cell>
          <cell r="D609" t="str">
            <v>ER</v>
          </cell>
          <cell r="E609" t="str">
            <v>Adult</v>
          </cell>
          <cell r="F609" t="str">
            <v xml:space="preserve">Emergency Room Facility Services </v>
          </cell>
          <cell r="G609">
            <v>0</v>
          </cell>
          <cell r="H609">
            <v>0</v>
          </cell>
          <cell r="I609">
            <v>0</v>
          </cell>
          <cell r="J609">
            <v>0</v>
          </cell>
          <cell r="K609">
            <v>-1.3125000000000053E-2</v>
          </cell>
          <cell r="L609">
            <v>0</v>
          </cell>
        </row>
        <row r="610">
          <cell r="C610" t="str">
            <v>NapaAdultLTC</v>
          </cell>
          <cell r="D610" t="str">
            <v>LTC</v>
          </cell>
          <cell r="E610" t="str">
            <v>Adult</v>
          </cell>
          <cell r="F610" t="str">
            <v xml:space="preserve">Long-Term Care Facility </v>
          </cell>
          <cell r="G610">
            <v>0</v>
          </cell>
          <cell r="H610">
            <v>0</v>
          </cell>
          <cell r="I610">
            <v>0</v>
          </cell>
          <cell r="J610">
            <v>0</v>
          </cell>
          <cell r="K610">
            <v>-1.3125000000000053E-2</v>
          </cell>
          <cell r="L610">
            <v>0</v>
          </cell>
        </row>
        <row r="611">
          <cell r="C611" t="str">
            <v>NapaAdultPCP</v>
          </cell>
          <cell r="D611" t="str">
            <v>PCP</v>
          </cell>
          <cell r="E611" t="str">
            <v>Adult</v>
          </cell>
          <cell r="F611" t="str">
            <v xml:space="preserve">Physician Primary Care Services </v>
          </cell>
          <cell r="G611">
            <v>0</v>
          </cell>
          <cell r="H611">
            <v>-4.3300000000000005E-2</v>
          </cell>
          <cell r="I611">
            <v>0</v>
          </cell>
          <cell r="J611">
            <v>0</v>
          </cell>
          <cell r="K611">
            <v>-1.3125000000000053E-2</v>
          </cell>
          <cell r="L611">
            <v>0</v>
          </cell>
        </row>
        <row r="612">
          <cell r="C612" t="str">
            <v>NapaAdultSP</v>
          </cell>
          <cell r="D612" t="str">
            <v>SP</v>
          </cell>
          <cell r="E612" t="str">
            <v>Adult</v>
          </cell>
          <cell r="F612" t="str">
            <v xml:space="preserve">Physician Specialty Services </v>
          </cell>
          <cell r="G612">
            <v>0</v>
          </cell>
          <cell r="H612">
            <v>0</v>
          </cell>
          <cell r="I612">
            <v>0</v>
          </cell>
          <cell r="J612">
            <v>0</v>
          </cell>
          <cell r="K612">
            <v>-1.3125000000000053E-2</v>
          </cell>
          <cell r="L612">
            <v>0</v>
          </cell>
        </row>
        <row r="613">
          <cell r="C613" t="str">
            <v>NapaAdultFQHC</v>
          </cell>
          <cell r="D613" t="str">
            <v>FQHC</v>
          </cell>
          <cell r="E613" t="str">
            <v>Adult</v>
          </cell>
          <cell r="F613" t="str">
            <v xml:space="preserve">FQHC Services </v>
          </cell>
          <cell r="G613">
            <v>0</v>
          </cell>
          <cell r="H613">
            <v>0</v>
          </cell>
          <cell r="I613">
            <v>0</v>
          </cell>
          <cell r="J613">
            <v>0</v>
          </cell>
          <cell r="K613">
            <v>-1.3125000000000053E-2</v>
          </cell>
          <cell r="L613">
            <v>0</v>
          </cell>
        </row>
        <row r="614">
          <cell r="C614" t="str">
            <v>NapaAdultNPP</v>
          </cell>
          <cell r="D614" t="str">
            <v>NPP</v>
          </cell>
          <cell r="E614" t="str">
            <v>Adult</v>
          </cell>
          <cell r="F614" t="str">
            <v xml:space="preserve"> Other Medical Professional Services </v>
          </cell>
          <cell r="G614">
            <v>0</v>
          </cell>
          <cell r="H614">
            <v>-6.8899999999999961E-2</v>
          </cell>
          <cell r="I614">
            <v>0</v>
          </cell>
          <cell r="J614">
            <v>0</v>
          </cell>
          <cell r="K614">
            <v>-1.3125000000000053E-2</v>
          </cell>
          <cell r="L614">
            <v>0</v>
          </cell>
        </row>
        <row r="615">
          <cell r="C615" t="str">
            <v>NapaAdultRX</v>
          </cell>
          <cell r="D615" t="str">
            <v>RX</v>
          </cell>
          <cell r="E615" t="str">
            <v>Adult</v>
          </cell>
          <cell r="F615" t="str">
            <v xml:space="preserve"> Pharmacy </v>
          </cell>
          <cell r="G615">
            <v>0</v>
          </cell>
          <cell r="H615">
            <v>0</v>
          </cell>
          <cell r="I615">
            <v>-2.6393047447574869E-3</v>
          </cell>
          <cell r="J615">
            <v>0</v>
          </cell>
          <cell r="K615">
            <v>-1.3125000000000053E-2</v>
          </cell>
          <cell r="L615">
            <v>0</v>
          </cell>
        </row>
        <row r="616">
          <cell r="C616" t="str">
            <v>NapaAdultLR</v>
          </cell>
          <cell r="D616" t="str">
            <v>LR</v>
          </cell>
          <cell r="E616" t="str">
            <v>Adult</v>
          </cell>
          <cell r="F616" t="str">
            <v xml:space="preserve"> Laboratory and Radiology </v>
          </cell>
          <cell r="G616">
            <v>0</v>
          </cell>
          <cell r="H616">
            <v>-6.8899999999999961E-2</v>
          </cell>
          <cell r="I616">
            <v>0</v>
          </cell>
          <cell r="J616">
            <v>0</v>
          </cell>
          <cell r="K616">
            <v>-1.3125000000000053E-2</v>
          </cell>
          <cell r="L616">
            <v>0</v>
          </cell>
        </row>
        <row r="617">
          <cell r="C617" t="str">
            <v>NapaAdultHCBS</v>
          </cell>
          <cell r="D617" t="str">
            <v>HCBS</v>
          </cell>
          <cell r="E617" t="str">
            <v>Adult</v>
          </cell>
          <cell r="F617" t="str">
            <v xml:space="preserve"> HCBS </v>
          </cell>
          <cell r="G617">
            <v>3.3460388223327531E-3</v>
          </cell>
          <cell r="H617">
            <v>0</v>
          </cell>
          <cell r="I617">
            <v>0</v>
          </cell>
          <cell r="J617">
            <v>0</v>
          </cell>
          <cell r="K617">
            <v>-1.3125000000000053E-2</v>
          </cell>
          <cell r="L617">
            <v>0</v>
          </cell>
        </row>
        <row r="618">
          <cell r="C618" t="str">
            <v>NapaAdultOTH</v>
          </cell>
          <cell r="D618" t="str">
            <v>OTH</v>
          </cell>
          <cell r="E618" t="str">
            <v>Adult</v>
          </cell>
          <cell r="F618" t="str">
            <v xml:space="preserve"> All Others </v>
          </cell>
          <cell r="G618">
            <v>0</v>
          </cell>
          <cell r="H618">
            <v>-3.0200000000000005E-2</v>
          </cell>
          <cell r="I618">
            <v>0</v>
          </cell>
          <cell r="J618">
            <v>0</v>
          </cell>
          <cell r="K618">
            <v>-1.3125000000000053E-2</v>
          </cell>
          <cell r="L618">
            <v>0</v>
          </cell>
        </row>
        <row r="619">
          <cell r="C619" t="str">
            <v>NapaAged&amp;DisabledNonDualIP</v>
          </cell>
          <cell r="D619" t="str">
            <v>IP</v>
          </cell>
          <cell r="E619" t="str">
            <v>Aged&amp;DisabledNonDual</v>
          </cell>
          <cell r="F619" t="str">
            <v xml:space="preserve">Inpatient Hospital Services </v>
          </cell>
          <cell r="G619">
            <v>0</v>
          </cell>
          <cell r="H619">
            <v>0</v>
          </cell>
          <cell r="I619">
            <v>0</v>
          </cell>
          <cell r="J619">
            <v>0</v>
          </cell>
          <cell r="K619">
            <v>0</v>
          </cell>
          <cell r="L619">
            <v>0</v>
          </cell>
        </row>
        <row r="620">
          <cell r="C620" t="str">
            <v>NapaAged&amp;DisabledNonDualOP</v>
          </cell>
          <cell r="D620" t="str">
            <v>OP</v>
          </cell>
          <cell r="E620" t="str">
            <v>Aged&amp;DisabledNonDual</v>
          </cell>
          <cell r="F620" t="str">
            <v xml:space="preserve">Outpatient Facility Services </v>
          </cell>
          <cell r="G620">
            <v>0</v>
          </cell>
          <cell r="H620">
            <v>-1.3100000000000001E-2</v>
          </cell>
          <cell r="I620">
            <v>0</v>
          </cell>
          <cell r="J620">
            <v>-6.8103819549790723E-3</v>
          </cell>
          <cell r="K620">
            <v>0</v>
          </cell>
          <cell r="L620">
            <v>0</v>
          </cell>
        </row>
        <row r="621">
          <cell r="C621" t="str">
            <v>NapaAged&amp;DisabledNonDualER</v>
          </cell>
          <cell r="D621" t="str">
            <v>ER</v>
          </cell>
          <cell r="E621" t="str">
            <v>Aged&amp;DisabledNonDual</v>
          </cell>
          <cell r="F621" t="str">
            <v xml:space="preserve">Emergency Room Facility Services </v>
          </cell>
          <cell r="G621">
            <v>0</v>
          </cell>
          <cell r="H621">
            <v>0</v>
          </cell>
          <cell r="I621">
            <v>0</v>
          </cell>
          <cell r="J621">
            <v>0</v>
          </cell>
          <cell r="K621">
            <v>0</v>
          </cell>
          <cell r="L621">
            <v>0</v>
          </cell>
        </row>
        <row r="622">
          <cell r="C622" t="str">
            <v>NapaAged&amp;DisabledNonDualLTC</v>
          </cell>
          <cell r="D622" t="str">
            <v>LTC</v>
          </cell>
          <cell r="E622" t="str">
            <v>Aged&amp;DisabledNonDual</v>
          </cell>
          <cell r="F622" t="str">
            <v xml:space="preserve">Long-Term Care Facility </v>
          </cell>
          <cell r="G622">
            <v>0</v>
          </cell>
          <cell r="H622">
            <v>0</v>
          </cell>
          <cell r="I622">
            <v>0</v>
          </cell>
          <cell r="J622">
            <v>0</v>
          </cell>
          <cell r="K622">
            <v>0</v>
          </cell>
          <cell r="L622">
            <v>0</v>
          </cell>
        </row>
        <row r="623">
          <cell r="C623" t="str">
            <v>NapaAged&amp;DisabledNonDualPCP</v>
          </cell>
          <cell r="D623" t="str">
            <v>PCP</v>
          </cell>
          <cell r="E623" t="str">
            <v>Aged&amp;DisabledNonDual</v>
          </cell>
          <cell r="F623" t="str">
            <v xml:space="preserve">Physician Primary Care Services </v>
          </cell>
          <cell r="G623">
            <v>0</v>
          </cell>
          <cell r="H623">
            <v>-6.030000000000002E-2</v>
          </cell>
          <cell r="I623">
            <v>0</v>
          </cell>
          <cell r="J623">
            <v>0</v>
          </cell>
          <cell r="K623">
            <v>0</v>
          </cell>
          <cell r="L623">
            <v>0</v>
          </cell>
        </row>
        <row r="624">
          <cell r="C624" t="str">
            <v>NapaAged&amp;DisabledNonDualSP</v>
          </cell>
          <cell r="D624" t="str">
            <v>SP</v>
          </cell>
          <cell r="E624" t="str">
            <v>Aged&amp;DisabledNonDual</v>
          </cell>
          <cell r="F624" t="str">
            <v xml:space="preserve">Physician Specialty Services </v>
          </cell>
          <cell r="G624">
            <v>0</v>
          </cell>
          <cell r="H624">
            <v>0</v>
          </cell>
          <cell r="I624">
            <v>0</v>
          </cell>
          <cell r="J624">
            <v>-0.28836096508211229</v>
          </cell>
          <cell r="K624">
            <v>0</v>
          </cell>
          <cell r="L624">
            <v>0</v>
          </cell>
        </row>
        <row r="625">
          <cell r="C625" t="str">
            <v>NapaAged&amp;DisabledNonDualFQHC</v>
          </cell>
          <cell r="D625" t="str">
            <v>FQHC</v>
          </cell>
          <cell r="E625" t="str">
            <v>Aged&amp;DisabledNonDual</v>
          </cell>
          <cell r="F625" t="str">
            <v xml:space="preserve">FQHC Services </v>
          </cell>
          <cell r="G625">
            <v>0</v>
          </cell>
          <cell r="H625">
            <v>0</v>
          </cell>
          <cell r="I625">
            <v>0</v>
          </cell>
          <cell r="J625">
            <v>0</v>
          </cell>
          <cell r="K625">
            <v>0</v>
          </cell>
          <cell r="L625">
            <v>0</v>
          </cell>
        </row>
        <row r="626">
          <cell r="C626" t="str">
            <v>NapaAged&amp;DisabledNonDualNPP</v>
          </cell>
          <cell r="D626" t="str">
            <v>NPP</v>
          </cell>
          <cell r="E626" t="str">
            <v>Aged&amp;DisabledNonDual</v>
          </cell>
          <cell r="F626" t="str">
            <v xml:space="preserve"> Other Medical Professional Services </v>
          </cell>
          <cell r="G626">
            <v>0</v>
          </cell>
          <cell r="H626">
            <v>-6.8899999999999961E-2</v>
          </cell>
          <cell r="I626">
            <v>0</v>
          </cell>
          <cell r="J626">
            <v>0</v>
          </cell>
          <cell r="K626">
            <v>0</v>
          </cell>
          <cell r="L626">
            <v>0</v>
          </cell>
        </row>
        <row r="627">
          <cell r="C627" t="str">
            <v>NapaAged&amp;DisabledNonDualRX</v>
          </cell>
          <cell r="D627" t="str">
            <v>RX</v>
          </cell>
          <cell r="E627" t="str">
            <v>Aged&amp;DisabledNonDual</v>
          </cell>
          <cell r="F627" t="str">
            <v xml:space="preserve"> Pharmacy </v>
          </cell>
          <cell r="G627">
            <v>0</v>
          </cell>
          <cell r="H627">
            <v>0</v>
          </cell>
          <cell r="I627">
            <v>0</v>
          </cell>
          <cell r="J627">
            <v>-3.7061098352926369E-2</v>
          </cell>
          <cell r="K627">
            <v>0</v>
          </cell>
          <cell r="L627">
            <v>0</v>
          </cell>
        </row>
        <row r="628">
          <cell r="C628" t="str">
            <v>NapaAged&amp;DisabledNonDualLR</v>
          </cell>
          <cell r="D628" t="str">
            <v>LR</v>
          </cell>
          <cell r="E628" t="str">
            <v>Aged&amp;DisabledNonDual</v>
          </cell>
          <cell r="F628" t="str">
            <v xml:space="preserve"> Laboratory and Radiology </v>
          </cell>
          <cell r="G628">
            <v>0</v>
          </cell>
          <cell r="H628">
            <v>-6.8899999999999961E-2</v>
          </cell>
          <cell r="I628">
            <v>0</v>
          </cell>
          <cell r="J628">
            <v>0</v>
          </cell>
          <cell r="K628">
            <v>0</v>
          </cell>
          <cell r="L628">
            <v>0</v>
          </cell>
        </row>
        <row r="629">
          <cell r="C629" t="str">
            <v>NapaAged&amp;DisabledNonDualHCBS</v>
          </cell>
          <cell r="D629" t="str">
            <v>HCBS</v>
          </cell>
          <cell r="E629" t="str">
            <v>Aged&amp;DisabledNonDual</v>
          </cell>
          <cell r="F629" t="str">
            <v xml:space="preserve"> HCBS </v>
          </cell>
          <cell r="G629">
            <v>3.9942153154976845E-2</v>
          </cell>
          <cell r="H629">
            <v>0</v>
          </cell>
          <cell r="I629">
            <v>0</v>
          </cell>
          <cell r="J629">
            <v>0</v>
          </cell>
          <cell r="K629">
            <v>0</v>
          </cell>
          <cell r="L629">
            <v>0</v>
          </cell>
        </row>
        <row r="630">
          <cell r="C630" t="str">
            <v>NapaAged&amp;DisabledNonDualOTH</v>
          </cell>
          <cell r="D630" t="str">
            <v>OTH</v>
          </cell>
          <cell r="E630" t="str">
            <v>Aged&amp;DisabledNonDual</v>
          </cell>
          <cell r="F630" t="str">
            <v xml:space="preserve"> All Others </v>
          </cell>
          <cell r="G630">
            <v>0</v>
          </cell>
          <cell r="H630">
            <v>-3.0200000000000005E-2</v>
          </cell>
          <cell r="I630">
            <v>0</v>
          </cell>
          <cell r="J630">
            <v>0</v>
          </cell>
          <cell r="K630">
            <v>0</v>
          </cell>
          <cell r="L630">
            <v>-1.123276468622092E-3</v>
          </cell>
        </row>
        <row r="631">
          <cell r="C631" t="str">
            <v>NapaDisabledDualIP</v>
          </cell>
          <cell r="D631" t="str">
            <v>IP</v>
          </cell>
          <cell r="E631" t="str">
            <v>DisabledDual</v>
          </cell>
          <cell r="F631" t="str">
            <v xml:space="preserve">Inpatient Hospital Services </v>
          </cell>
          <cell r="G631">
            <v>0</v>
          </cell>
          <cell r="H631">
            <v>0</v>
          </cell>
          <cell r="I631">
            <v>0</v>
          </cell>
          <cell r="J631">
            <v>0</v>
          </cell>
          <cell r="K631">
            <v>0</v>
          </cell>
          <cell r="L631">
            <v>0</v>
          </cell>
        </row>
        <row r="632">
          <cell r="C632" t="str">
            <v>NapaDisabledDualOP</v>
          </cell>
          <cell r="D632" t="str">
            <v>OP</v>
          </cell>
          <cell r="E632" t="str">
            <v>DisabledDual</v>
          </cell>
          <cell r="F632" t="str">
            <v xml:space="preserve">Outpatient Facility Services </v>
          </cell>
          <cell r="G632">
            <v>0</v>
          </cell>
          <cell r="H632">
            <v>0</v>
          </cell>
          <cell r="I632">
            <v>0</v>
          </cell>
          <cell r="J632">
            <v>0</v>
          </cell>
          <cell r="K632">
            <v>0</v>
          </cell>
          <cell r="L632">
            <v>0</v>
          </cell>
        </row>
        <row r="633">
          <cell r="C633" t="str">
            <v>NapaDisabledDualER</v>
          </cell>
          <cell r="D633" t="str">
            <v>ER</v>
          </cell>
          <cell r="E633" t="str">
            <v>DisabledDual</v>
          </cell>
          <cell r="F633" t="str">
            <v xml:space="preserve">Emergency Room Facility Services </v>
          </cell>
          <cell r="G633">
            <v>0</v>
          </cell>
          <cell r="H633">
            <v>0</v>
          </cell>
          <cell r="I633">
            <v>0</v>
          </cell>
          <cell r="J633">
            <v>0</v>
          </cell>
          <cell r="K633">
            <v>0</v>
          </cell>
          <cell r="L633">
            <v>0</v>
          </cell>
        </row>
        <row r="634">
          <cell r="C634" t="str">
            <v>NapaDisabledDualLTC</v>
          </cell>
          <cell r="D634" t="str">
            <v>LTC</v>
          </cell>
          <cell r="E634" t="str">
            <v>DisabledDual</v>
          </cell>
          <cell r="F634" t="str">
            <v xml:space="preserve">Long-Term Care Facility </v>
          </cell>
          <cell r="G634">
            <v>0</v>
          </cell>
          <cell r="H634">
            <v>0</v>
          </cell>
          <cell r="I634">
            <v>0</v>
          </cell>
          <cell r="J634">
            <v>0</v>
          </cell>
          <cell r="K634">
            <v>0</v>
          </cell>
          <cell r="L634">
            <v>0</v>
          </cell>
        </row>
        <row r="635">
          <cell r="C635" t="str">
            <v>NapaDisabledDualPCP</v>
          </cell>
          <cell r="D635" t="str">
            <v>PCP</v>
          </cell>
          <cell r="E635" t="str">
            <v>DisabledDual</v>
          </cell>
          <cell r="F635" t="str">
            <v xml:space="preserve">Physician Primary Care Services </v>
          </cell>
          <cell r="G635">
            <v>0</v>
          </cell>
          <cell r="H635">
            <v>0</v>
          </cell>
          <cell r="I635">
            <v>0</v>
          </cell>
          <cell r="J635">
            <v>0</v>
          </cell>
          <cell r="K635">
            <v>0</v>
          </cell>
          <cell r="L635">
            <v>0</v>
          </cell>
        </row>
        <row r="636">
          <cell r="C636" t="str">
            <v>NapaDisabledDualSP</v>
          </cell>
          <cell r="D636" t="str">
            <v>SP</v>
          </cell>
          <cell r="E636" t="str">
            <v>DisabledDual</v>
          </cell>
          <cell r="F636" t="str">
            <v xml:space="preserve">Physician Specialty Services </v>
          </cell>
          <cell r="G636">
            <v>0</v>
          </cell>
          <cell r="H636">
            <v>0</v>
          </cell>
          <cell r="I636">
            <v>0</v>
          </cell>
          <cell r="J636">
            <v>0</v>
          </cell>
          <cell r="K636">
            <v>0</v>
          </cell>
          <cell r="L636">
            <v>0</v>
          </cell>
        </row>
        <row r="637">
          <cell r="C637" t="str">
            <v>NapaDisabledDualFQHC</v>
          </cell>
          <cell r="D637" t="str">
            <v>FQHC</v>
          </cell>
          <cell r="E637" t="str">
            <v>DisabledDual</v>
          </cell>
          <cell r="F637" t="str">
            <v xml:space="preserve">FQHC Services </v>
          </cell>
          <cell r="G637">
            <v>0</v>
          </cell>
          <cell r="H637">
            <v>0</v>
          </cell>
          <cell r="I637">
            <v>0</v>
          </cell>
          <cell r="J637">
            <v>0</v>
          </cell>
          <cell r="K637">
            <v>0</v>
          </cell>
          <cell r="L637">
            <v>0</v>
          </cell>
        </row>
        <row r="638">
          <cell r="C638" t="str">
            <v>NapaDisabledDualNPP</v>
          </cell>
          <cell r="D638" t="str">
            <v>NPP</v>
          </cell>
          <cell r="E638" t="str">
            <v>DisabledDual</v>
          </cell>
          <cell r="F638" t="str">
            <v xml:space="preserve"> Other Medical Professional Services </v>
          </cell>
          <cell r="G638">
            <v>0</v>
          </cell>
          <cell r="H638">
            <v>0</v>
          </cell>
          <cell r="I638">
            <v>0</v>
          </cell>
          <cell r="J638">
            <v>0</v>
          </cell>
          <cell r="K638">
            <v>0</v>
          </cell>
          <cell r="L638">
            <v>0</v>
          </cell>
        </row>
        <row r="639">
          <cell r="C639" t="str">
            <v>NapaDisabledDualRX</v>
          </cell>
          <cell r="D639" t="str">
            <v>RX</v>
          </cell>
          <cell r="E639" t="str">
            <v>DisabledDual</v>
          </cell>
          <cell r="F639" t="str">
            <v xml:space="preserve"> Pharmacy </v>
          </cell>
          <cell r="G639">
            <v>0</v>
          </cell>
          <cell r="H639">
            <v>0</v>
          </cell>
          <cell r="I639">
            <v>0</v>
          </cell>
          <cell r="J639">
            <v>0</v>
          </cell>
          <cell r="K639">
            <v>0</v>
          </cell>
          <cell r="L639">
            <v>0</v>
          </cell>
        </row>
        <row r="640">
          <cell r="C640" t="str">
            <v>NapaDisabledDualLR</v>
          </cell>
          <cell r="D640" t="str">
            <v>LR</v>
          </cell>
          <cell r="E640" t="str">
            <v>DisabledDual</v>
          </cell>
          <cell r="F640" t="str">
            <v xml:space="preserve"> Laboratory and Radiology </v>
          </cell>
          <cell r="G640">
            <v>0</v>
          </cell>
          <cell r="H640">
            <v>0</v>
          </cell>
          <cell r="I640">
            <v>0</v>
          </cell>
          <cell r="J640">
            <v>0</v>
          </cell>
          <cell r="K640">
            <v>0</v>
          </cell>
          <cell r="L640">
            <v>0</v>
          </cell>
        </row>
        <row r="641">
          <cell r="C641" t="str">
            <v>NapaDisabledDualHCBS</v>
          </cell>
          <cell r="D641" t="str">
            <v>HCBS</v>
          </cell>
          <cell r="E641" t="str">
            <v>DisabledDual</v>
          </cell>
          <cell r="F641" t="str">
            <v xml:space="preserve"> HCBS </v>
          </cell>
          <cell r="G641">
            <v>1.2823252460480106E-2</v>
          </cell>
          <cell r="H641">
            <v>0</v>
          </cell>
          <cell r="I641">
            <v>0</v>
          </cell>
          <cell r="J641">
            <v>0</v>
          </cell>
          <cell r="K641">
            <v>0</v>
          </cell>
          <cell r="L641">
            <v>0</v>
          </cell>
        </row>
        <row r="642">
          <cell r="C642" t="str">
            <v>NapaDisabledDualOTH</v>
          </cell>
          <cell r="D642" t="str">
            <v>OTH</v>
          </cell>
          <cell r="E642" t="str">
            <v>DisabledDual</v>
          </cell>
          <cell r="F642" t="str">
            <v xml:space="preserve"> All Others </v>
          </cell>
          <cell r="G642">
            <v>0</v>
          </cell>
          <cell r="H642">
            <v>0</v>
          </cell>
          <cell r="I642">
            <v>0</v>
          </cell>
          <cell r="J642">
            <v>0</v>
          </cell>
          <cell r="K642">
            <v>0</v>
          </cell>
          <cell r="L642">
            <v>-3.1397282851322039E-3</v>
          </cell>
        </row>
        <row r="643">
          <cell r="C643" t="str">
            <v>NapaAgedDualIP</v>
          </cell>
          <cell r="D643" t="str">
            <v>IP</v>
          </cell>
          <cell r="E643" t="str">
            <v>AgedDual</v>
          </cell>
          <cell r="F643" t="str">
            <v xml:space="preserve">Inpatient Hospital Services </v>
          </cell>
          <cell r="G643">
            <v>0</v>
          </cell>
          <cell r="H643">
            <v>0</v>
          </cell>
          <cell r="I643">
            <v>0</v>
          </cell>
          <cell r="J643">
            <v>0</v>
          </cell>
          <cell r="K643">
            <v>0</v>
          </cell>
          <cell r="L643">
            <v>0</v>
          </cell>
        </row>
        <row r="644">
          <cell r="C644" t="str">
            <v>NapaAgedDualOP</v>
          </cell>
          <cell r="D644" t="str">
            <v>OP</v>
          </cell>
          <cell r="E644" t="str">
            <v>AgedDual</v>
          </cell>
          <cell r="F644" t="str">
            <v xml:space="preserve">Outpatient Facility Services </v>
          </cell>
          <cell r="G644">
            <v>0</v>
          </cell>
          <cell r="H644">
            <v>0</v>
          </cell>
          <cell r="I644">
            <v>0</v>
          </cell>
          <cell r="J644">
            <v>0</v>
          </cell>
          <cell r="K644">
            <v>0</v>
          </cell>
          <cell r="L644">
            <v>0</v>
          </cell>
        </row>
        <row r="645">
          <cell r="C645" t="str">
            <v>NapaAgedDualER</v>
          </cell>
          <cell r="D645" t="str">
            <v>ER</v>
          </cell>
          <cell r="E645" t="str">
            <v>AgedDual</v>
          </cell>
          <cell r="F645" t="str">
            <v xml:space="preserve">Emergency Room Facility Services </v>
          </cell>
          <cell r="G645">
            <v>0</v>
          </cell>
          <cell r="H645">
            <v>0</v>
          </cell>
          <cell r="I645">
            <v>0</v>
          </cell>
          <cell r="J645">
            <v>0</v>
          </cell>
          <cell r="K645">
            <v>0</v>
          </cell>
          <cell r="L645">
            <v>0</v>
          </cell>
        </row>
        <row r="646">
          <cell r="C646" t="str">
            <v>NapaAgedDualLTC</v>
          </cell>
          <cell r="D646" t="str">
            <v>LTC</v>
          </cell>
          <cell r="E646" t="str">
            <v>AgedDual</v>
          </cell>
          <cell r="F646" t="str">
            <v xml:space="preserve">Long-Term Care Facility </v>
          </cell>
          <cell r="G646">
            <v>0</v>
          </cell>
          <cell r="H646">
            <v>0</v>
          </cell>
          <cell r="I646">
            <v>0</v>
          </cell>
          <cell r="J646">
            <v>0</v>
          </cell>
          <cell r="K646">
            <v>0</v>
          </cell>
          <cell r="L646">
            <v>0</v>
          </cell>
        </row>
        <row r="647">
          <cell r="C647" t="str">
            <v>NapaAgedDualPCP</v>
          </cell>
          <cell r="D647" t="str">
            <v>PCP</v>
          </cell>
          <cell r="E647" t="str">
            <v>AgedDual</v>
          </cell>
          <cell r="F647" t="str">
            <v xml:space="preserve">Physician Primary Care Services </v>
          </cell>
          <cell r="G647">
            <v>0</v>
          </cell>
          <cell r="H647">
            <v>0</v>
          </cell>
          <cell r="I647">
            <v>0</v>
          </cell>
          <cell r="J647">
            <v>0</v>
          </cell>
          <cell r="K647">
            <v>0</v>
          </cell>
          <cell r="L647">
            <v>0</v>
          </cell>
        </row>
        <row r="648">
          <cell r="C648" t="str">
            <v>NapaAgedDualSP</v>
          </cell>
          <cell r="D648" t="str">
            <v>SP</v>
          </cell>
          <cell r="E648" t="str">
            <v>AgedDual</v>
          </cell>
          <cell r="F648" t="str">
            <v xml:space="preserve">Physician Specialty Services </v>
          </cell>
          <cell r="G648">
            <v>0</v>
          </cell>
          <cell r="H648">
            <v>0</v>
          </cell>
          <cell r="I648">
            <v>0</v>
          </cell>
          <cell r="J648">
            <v>0</v>
          </cell>
          <cell r="K648">
            <v>0</v>
          </cell>
          <cell r="L648">
            <v>0</v>
          </cell>
        </row>
        <row r="649">
          <cell r="C649" t="str">
            <v>NapaAgedDualFQHC</v>
          </cell>
          <cell r="D649" t="str">
            <v>FQHC</v>
          </cell>
          <cell r="E649" t="str">
            <v>AgedDual</v>
          </cell>
          <cell r="F649" t="str">
            <v xml:space="preserve">FQHC Services </v>
          </cell>
          <cell r="G649">
            <v>0</v>
          </cell>
          <cell r="H649">
            <v>0</v>
          </cell>
          <cell r="I649">
            <v>0</v>
          </cell>
          <cell r="J649">
            <v>0</v>
          </cell>
          <cell r="K649">
            <v>0</v>
          </cell>
          <cell r="L649">
            <v>0</v>
          </cell>
        </row>
        <row r="650">
          <cell r="C650" t="str">
            <v>NapaAgedDualNPP</v>
          </cell>
          <cell r="D650" t="str">
            <v>NPP</v>
          </cell>
          <cell r="E650" t="str">
            <v>AgedDual</v>
          </cell>
          <cell r="F650" t="str">
            <v xml:space="preserve"> Other Medical Professional Services </v>
          </cell>
          <cell r="G650">
            <v>0</v>
          </cell>
          <cell r="H650">
            <v>0</v>
          </cell>
          <cell r="I650">
            <v>0</v>
          </cell>
          <cell r="J650">
            <v>0</v>
          </cell>
          <cell r="K650">
            <v>0</v>
          </cell>
          <cell r="L650">
            <v>0</v>
          </cell>
        </row>
        <row r="651">
          <cell r="C651" t="str">
            <v>NapaAgedDualRX</v>
          </cell>
          <cell r="D651" t="str">
            <v>RX</v>
          </cell>
          <cell r="E651" t="str">
            <v>AgedDual</v>
          </cell>
          <cell r="F651" t="str">
            <v xml:space="preserve"> Pharmacy </v>
          </cell>
          <cell r="G651">
            <v>0</v>
          </cell>
          <cell r="H651">
            <v>0</v>
          </cell>
          <cell r="I651">
            <v>0</v>
          </cell>
          <cell r="J651">
            <v>0</v>
          </cell>
          <cell r="K651">
            <v>0</v>
          </cell>
          <cell r="L651">
            <v>0</v>
          </cell>
        </row>
        <row r="652">
          <cell r="C652" t="str">
            <v>NapaAgedDualLR</v>
          </cell>
          <cell r="D652" t="str">
            <v>LR</v>
          </cell>
          <cell r="E652" t="str">
            <v>AgedDual</v>
          </cell>
          <cell r="F652" t="str">
            <v xml:space="preserve"> Laboratory and Radiology </v>
          </cell>
          <cell r="G652">
            <v>0</v>
          </cell>
          <cell r="H652">
            <v>0</v>
          </cell>
          <cell r="I652">
            <v>0</v>
          </cell>
          <cell r="J652">
            <v>0</v>
          </cell>
          <cell r="K652">
            <v>0</v>
          </cell>
          <cell r="L652">
            <v>0</v>
          </cell>
        </row>
        <row r="653">
          <cell r="C653" t="str">
            <v>NapaAgedDualHCBS</v>
          </cell>
          <cell r="D653" t="str">
            <v>HCBS</v>
          </cell>
          <cell r="E653" t="str">
            <v>AgedDual</v>
          </cell>
          <cell r="F653" t="str">
            <v xml:space="preserve"> HCBS </v>
          </cell>
          <cell r="G653">
            <v>7.2224750825393702E-3</v>
          </cell>
          <cell r="H653">
            <v>0</v>
          </cell>
          <cell r="I653">
            <v>0</v>
          </cell>
          <cell r="J653">
            <v>0</v>
          </cell>
          <cell r="K653">
            <v>0</v>
          </cell>
          <cell r="L653">
            <v>0</v>
          </cell>
        </row>
        <row r="654">
          <cell r="C654" t="str">
            <v>NapaAgedDualOTH</v>
          </cell>
          <cell r="D654" t="str">
            <v>OTH</v>
          </cell>
          <cell r="E654" t="str">
            <v>AgedDual</v>
          </cell>
          <cell r="F654" t="str">
            <v xml:space="preserve"> All Others </v>
          </cell>
          <cell r="G654">
            <v>0</v>
          </cell>
          <cell r="H654">
            <v>0</v>
          </cell>
          <cell r="I654">
            <v>0</v>
          </cell>
          <cell r="J654">
            <v>0</v>
          </cell>
          <cell r="K654">
            <v>0</v>
          </cell>
          <cell r="L654">
            <v>-1.0443186096274815E-2</v>
          </cell>
        </row>
        <row r="655">
          <cell r="C655" t="str">
            <v>NapaBCCTPIP</v>
          </cell>
          <cell r="D655" t="str">
            <v>IP</v>
          </cell>
          <cell r="E655" t="str">
            <v>BCCTP</v>
          </cell>
          <cell r="F655" t="str">
            <v xml:space="preserve">Inpatient Hospital Services </v>
          </cell>
          <cell r="G655">
            <v>0</v>
          </cell>
          <cell r="H655">
            <v>0</v>
          </cell>
          <cell r="I655">
            <v>0</v>
          </cell>
          <cell r="J655">
            <v>0</v>
          </cell>
          <cell r="K655">
            <v>0</v>
          </cell>
          <cell r="L655">
            <v>0</v>
          </cell>
        </row>
        <row r="656">
          <cell r="C656" t="str">
            <v>NapaBCCTPOP</v>
          </cell>
          <cell r="D656" t="str">
            <v>OP</v>
          </cell>
          <cell r="E656" t="str">
            <v>BCCTP</v>
          </cell>
          <cell r="F656" t="str">
            <v xml:space="preserve">Outpatient Facility Services </v>
          </cell>
          <cell r="G656">
            <v>0</v>
          </cell>
          <cell r="H656">
            <v>0</v>
          </cell>
          <cell r="I656">
            <v>0</v>
          </cell>
          <cell r="J656">
            <v>0</v>
          </cell>
          <cell r="K656">
            <v>0</v>
          </cell>
          <cell r="L656">
            <v>0</v>
          </cell>
        </row>
        <row r="657">
          <cell r="C657" t="str">
            <v>NapaBCCTPER</v>
          </cell>
          <cell r="D657" t="str">
            <v>ER</v>
          </cell>
          <cell r="E657" t="str">
            <v>BCCTP</v>
          </cell>
          <cell r="F657" t="str">
            <v xml:space="preserve">Emergency Room Facility Services </v>
          </cell>
          <cell r="G657">
            <v>0</v>
          </cell>
          <cell r="H657">
            <v>0</v>
          </cell>
          <cell r="I657">
            <v>0</v>
          </cell>
          <cell r="J657">
            <v>0</v>
          </cell>
          <cell r="K657">
            <v>0</v>
          </cell>
          <cell r="L657">
            <v>0</v>
          </cell>
        </row>
        <row r="658">
          <cell r="C658" t="str">
            <v>NapaBCCTPLTC</v>
          </cell>
          <cell r="D658" t="str">
            <v>LTC</v>
          </cell>
          <cell r="E658" t="str">
            <v>BCCTP</v>
          </cell>
          <cell r="F658" t="str">
            <v xml:space="preserve">Long-Term Care Facility </v>
          </cell>
          <cell r="G658">
            <v>0</v>
          </cell>
          <cell r="H658">
            <v>0</v>
          </cell>
          <cell r="I658">
            <v>0</v>
          </cell>
          <cell r="J658">
            <v>0</v>
          </cell>
          <cell r="K658">
            <v>0</v>
          </cell>
          <cell r="L658">
            <v>0</v>
          </cell>
        </row>
        <row r="659">
          <cell r="C659" t="str">
            <v>NapaBCCTPPCP</v>
          </cell>
          <cell r="D659" t="str">
            <v>PCP</v>
          </cell>
          <cell r="E659" t="str">
            <v>BCCTP</v>
          </cell>
          <cell r="F659" t="str">
            <v xml:space="preserve">Physician Primary Care Services </v>
          </cell>
          <cell r="G659">
            <v>0</v>
          </cell>
          <cell r="H659">
            <v>0</v>
          </cell>
          <cell r="I659">
            <v>0</v>
          </cell>
          <cell r="J659">
            <v>0</v>
          </cell>
          <cell r="K659">
            <v>0</v>
          </cell>
          <cell r="L659">
            <v>0</v>
          </cell>
        </row>
        <row r="660">
          <cell r="C660" t="str">
            <v>NapaBCCTPSP</v>
          </cell>
          <cell r="D660" t="str">
            <v>SP</v>
          </cell>
          <cell r="E660" t="str">
            <v>BCCTP</v>
          </cell>
          <cell r="F660" t="str">
            <v xml:space="preserve">Physician Specialty Services </v>
          </cell>
          <cell r="G660">
            <v>0</v>
          </cell>
          <cell r="H660">
            <v>0</v>
          </cell>
          <cell r="I660">
            <v>0</v>
          </cell>
          <cell r="J660">
            <v>0</v>
          </cell>
          <cell r="K660">
            <v>0</v>
          </cell>
          <cell r="L660">
            <v>0</v>
          </cell>
        </row>
        <row r="661">
          <cell r="C661" t="str">
            <v>NapaBCCTPFQHC</v>
          </cell>
          <cell r="D661" t="str">
            <v>FQHC</v>
          </cell>
          <cell r="E661" t="str">
            <v>BCCTP</v>
          </cell>
          <cell r="F661" t="str">
            <v xml:space="preserve">FQHC Services </v>
          </cell>
          <cell r="G661">
            <v>0</v>
          </cell>
          <cell r="H661">
            <v>0</v>
          </cell>
          <cell r="I661">
            <v>0</v>
          </cell>
          <cell r="J661">
            <v>0</v>
          </cell>
          <cell r="K661">
            <v>0</v>
          </cell>
          <cell r="L661">
            <v>0</v>
          </cell>
        </row>
        <row r="662">
          <cell r="C662" t="str">
            <v>NapaBCCTPNPP</v>
          </cell>
          <cell r="D662" t="str">
            <v>NPP</v>
          </cell>
          <cell r="E662" t="str">
            <v>BCCTP</v>
          </cell>
          <cell r="F662" t="str">
            <v xml:space="preserve"> Other Medical Professional Services </v>
          </cell>
          <cell r="G662">
            <v>0</v>
          </cell>
          <cell r="H662">
            <v>0</v>
          </cell>
          <cell r="I662">
            <v>0</v>
          </cell>
          <cell r="J662">
            <v>0</v>
          </cell>
          <cell r="K662">
            <v>0</v>
          </cell>
          <cell r="L662">
            <v>0</v>
          </cell>
        </row>
        <row r="663">
          <cell r="C663" t="str">
            <v>NapaBCCTPRX</v>
          </cell>
          <cell r="D663" t="str">
            <v>RX</v>
          </cell>
          <cell r="E663" t="str">
            <v>BCCTP</v>
          </cell>
          <cell r="F663" t="str">
            <v xml:space="preserve"> Pharmacy </v>
          </cell>
          <cell r="G663">
            <v>0</v>
          </cell>
          <cell r="H663">
            <v>0</v>
          </cell>
          <cell r="I663">
            <v>0</v>
          </cell>
          <cell r="J663">
            <v>0</v>
          </cell>
          <cell r="K663">
            <v>0</v>
          </cell>
          <cell r="L663">
            <v>0</v>
          </cell>
        </row>
        <row r="664">
          <cell r="C664" t="str">
            <v>NapaBCCTPLR</v>
          </cell>
          <cell r="D664" t="str">
            <v>LR</v>
          </cell>
          <cell r="E664" t="str">
            <v>BCCTP</v>
          </cell>
          <cell r="F664" t="str">
            <v xml:space="preserve"> Laboratory and Radiology </v>
          </cell>
          <cell r="G664">
            <v>0</v>
          </cell>
          <cell r="H664">
            <v>0</v>
          </cell>
          <cell r="I664">
            <v>0</v>
          </cell>
          <cell r="J664">
            <v>0</v>
          </cell>
          <cell r="K664">
            <v>0</v>
          </cell>
          <cell r="L664">
            <v>0</v>
          </cell>
        </row>
        <row r="665">
          <cell r="C665" t="str">
            <v>NapaBCCTPHCBS</v>
          </cell>
          <cell r="D665" t="str">
            <v>HCBS</v>
          </cell>
          <cell r="E665" t="str">
            <v>BCCTP</v>
          </cell>
          <cell r="F665" t="str">
            <v xml:space="preserve"> HCBS </v>
          </cell>
          <cell r="G665">
            <v>0</v>
          </cell>
          <cell r="H665">
            <v>0</v>
          </cell>
          <cell r="I665">
            <v>0</v>
          </cell>
          <cell r="J665">
            <v>0</v>
          </cell>
          <cell r="K665">
            <v>0</v>
          </cell>
          <cell r="L665">
            <v>0</v>
          </cell>
        </row>
        <row r="666">
          <cell r="C666" t="str">
            <v>NapaBCCTPOTH</v>
          </cell>
          <cell r="D666" t="str">
            <v>OTH</v>
          </cell>
          <cell r="E666" t="str">
            <v>BCCTP</v>
          </cell>
          <cell r="F666" t="str">
            <v xml:space="preserve"> All Others </v>
          </cell>
          <cell r="G666">
            <v>0</v>
          </cell>
          <cell r="H666">
            <v>0</v>
          </cell>
          <cell r="I666">
            <v>0</v>
          </cell>
          <cell r="J666">
            <v>0</v>
          </cell>
          <cell r="K666">
            <v>0</v>
          </cell>
          <cell r="L666">
            <v>0</v>
          </cell>
        </row>
        <row r="667">
          <cell r="C667" t="str">
            <v>NapaAIDSNonDualIP</v>
          </cell>
          <cell r="D667" t="str">
            <v>IP</v>
          </cell>
          <cell r="E667" t="str">
            <v>AIDSNonDual</v>
          </cell>
          <cell r="F667" t="str">
            <v xml:space="preserve">Inpatient Hospital Services </v>
          </cell>
          <cell r="G667">
            <v>0</v>
          </cell>
          <cell r="H667">
            <v>0</v>
          </cell>
          <cell r="I667">
            <v>0</v>
          </cell>
          <cell r="J667">
            <v>0</v>
          </cell>
          <cell r="K667">
            <v>0</v>
          </cell>
          <cell r="L667">
            <v>0</v>
          </cell>
        </row>
        <row r="668">
          <cell r="C668" t="str">
            <v>NapaAIDSNonDualOP</v>
          </cell>
          <cell r="D668" t="str">
            <v>OP</v>
          </cell>
          <cell r="E668" t="str">
            <v>AIDSNonDual</v>
          </cell>
          <cell r="F668" t="str">
            <v xml:space="preserve">Outpatient Facility Services </v>
          </cell>
          <cell r="G668">
            <v>0</v>
          </cell>
          <cell r="H668">
            <v>-1.3100000000000001E-2</v>
          </cell>
          <cell r="I668">
            <v>0</v>
          </cell>
          <cell r="J668">
            <v>0</v>
          </cell>
          <cell r="K668">
            <v>0</v>
          </cell>
          <cell r="L668">
            <v>0</v>
          </cell>
        </row>
        <row r="669">
          <cell r="C669" t="str">
            <v>NapaAIDSNonDualER</v>
          </cell>
          <cell r="D669" t="str">
            <v>ER</v>
          </cell>
          <cell r="E669" t="str">
            <v>AIDSNonDual</v>
          </cell>
          <cell r="F669" t="str">
            <v xml:space="preserve">Emergency Room Facility Services </v>
          </cell>
          <cell r="G669">
            <v>0</v>
          </cell>
          <cell r="H669">
            <v>0</v>
          </cell>
          <cell r="I669">
            <v>0</v>
          </cell>
          <cell r="J669">
            <v>0</v>
          </cell>
          <cell r="K669">
            <v>0</v>
          </cell>
          <cell r="L669">
            <v>0</v>
          </cell>
        </row>
        <row r="670">
          <cell r="C670" t="str">
            <v>NapaAIDSNonDualLTC</v>
          </cell>
          <cell r="D670" t="str">
            <v>LTC</v>
          </cell>
          <cell r="E670" t="str">
            <v>AIDSNonDual</v>
          </cell>
          <cell r="F670" t="str">
            <v xml:space="preserve">Long-Term Care Facility </v>
          </cell>
          <cell r="G670">
            <v>0</v>
          </cell>
          <cell r="H670">
            <v>0</v>
          </cell>
          <cell r="I670">
            <v>0</v>
          </cell>
          <cell r="J670">
            <v>0</v>
          </cell>
          <cell r="K670">
            <v>0</v>
          </cell>
          <cell r="L670">
            <v>0</v>
          </cell>
        </row>
        <row r="671">
          <cell r="C671" t="str">
            <v>NapaAIDSNonDualPCP</v>
          </cell>
          <cell r="D671" t="str">
            <v>PCP</v>
          </cell>
          <cell r="E671" t="str">
            <v>AIDSNonDual</v>
          </cell>
          <cell r="F671" t="str">
            <v xml:space="preserve">Physician Primary Care Services </v>
          </cell>
          <cell r="G671">
            <v>0</v>
          </cell>
          <cell r="H671">
            <v>-6.030000000000002E-2</v>
          </cell>
          <cell r="I671">
            <v>0</v>
          </cell>
          <cell r="J671">
            <v>0</v>
          </cell>
          <cell r="K671">
            <v>0</v>
          </cell>
          <cell r="L671">
            <v>0</v>
          </cell>
        </row>
        <row r="672">
          <cell r="C672" t="str">
            <v>NapaAIDSNonDualSP</v>
          </cell>
          <cell r="D672" t="str">
            <v>SP</v>
          </cell>
          <cell r="E672" t="str">
            <v>AIDSNonDual</v>
          </cell>
          <cell r="F672" t="str">
            <v xml:space="preserve">Physician Specialty Services </v>
          </cell>
          <cell r="G672">
            <v>0</v>
          </cell>
          <cell r="H672">
            <v>0</v>
          </cell>
          <cell r="I672">
            <v>0</v>
          </cell>
          <cell r="J672">
            <v>0</v>
          </cell>
          <cell r="K672">
            <v>0</v>
          </cell>
          <cell r="L672">
            <v>0</v>
          </cell>
        </row>
        <row r="673">
          <cell r="C673" t="str">
            <v>NapaAIDSNonDualFQHC</v>
          </cell>
          <cell r="D673" t="str">
            <v>FQHC</v>
          </cell>
          <cell r="E673" t="str">
            <v>AIDSNonDual</v>
          </cell>
          <cell r="F673" t="str">
            <v xml:space="preserve">FQHC Services </v>
          </cell>
          <cell r="G673">
            <v>0</v>
          </cell>
          <cell r="H673">
            <v>0</v>
          </cell>
          <cell r="I673">
            <v>0</v>
          </cell>
          <cell r="J673">
            <v>0</v>
          </cell>
          <cell r="K673">
            <v>0</v>
          </cell>
          <cell r="L673">
            <v>0</v>
          </cell>
        </row>
        <row r="674">
          <cell r="C674" t="str">
            <v>NapaAIDSNonDualNPP</v>
          </cell>
          <cell r="D674" t="str">
            <v>NPP</v>
          </cell>
          <cell r="E674" t="str">
            <v>AIDSNonDual</v>
          </cell>
          <cell r="F674" t="str">
            <v xml:space="preserve"> Other Medical Professional Services </v>
          </cell>
          <cell r="G674">
            <v>0</v>
          </cell>
          <cell r="H674">
            <v>-6.8899999999999961E-2</v>
          </cell>
          <cell r="I674">
            <v>0</v>
          </cell>
          <cell r="J674">
            <v>0</v>
          </cell>
          <cell r="K674">
            <v>0</v>
          </cell>
          <cell r="L674">
            <v>0</v>
          </cell>
        </row>
        <row r="675">
          <cell r="C675" t="str">
            <v>NapaAIDSNonDualRX</v>
          </cell>
          <cell r="D675" t="str">
            <v>RX</v>
          </cell>
          <cell r="E675" t="str">
            <v>AIDSNonDual</v>
          </cell>
          <cell r="F675" t="str">
            <v xml:space="preserve"> Pharmacy </v>
          </cell>
          <cell r="G675">
            <v>0</v>
          </cell>
          <cell r="H675">
            <v>0</v>
          </cell>
          <cell r="I675">
            <v>0</v>
          </cell>
          <cell r="J675">
            <v>0</v>
          </cell>
          <cell r="K675">
            <v>0</v>
          </cell>
          <cell r="L675">
            <v>0</v>
          </cell>
        </row>
        <row r="676">
          <cell r="C676" t="str">
            <v>NapaAIDSNonDualLR</v>
          </cell>
          <cell r="D676" t="str">
            <v>LR</v>
          </cell>
          <cell r="E676" t="str">
            <v>AIDSNonDual</v>
          </cell>
          <cell r="F676" t="str">
            <v xml:space="preserve"> Laboratory and Radiology </v>
          </cell>
          <cell r="G676">
            <v>0</v>
          </cell>
          <cell r="H676">
            <v>-6.8899999999999961E-2</v>
          </cell>
          <cell r="I676">
            <v>0</v>
          </cell>
          <cell r="J676">
            <v>0</v>
          </cell>
          <cell r="K676">
            <v>0</v>
          </cell>
          <cell r="L676">
            <v>0</v>
          </cell>
        </row>
        <row r="677">
          <cell r="C677" t="str">
            <v>NapaAIDSNonDualHCBS</v>
          </cell>
          <cell r="D677" t="str">
            <v>HCBS</v>
          </cell>
          <cell r="E677" t="str">
            <v>AIDSNonDual</v>
          </cell>
          <cell r="F677" t="str">
            <v xml:space="preserve"> HCBS </v>
          </cell>
          <cell r="G677">
            <v>0</v>
          </cell>
          <cell r="H677">
            <v>0</v>
          </cell>
          <cell r="I677">
            <v>0</v>
          </cell>
          <cell r="J677">
            <v>0</v>
          </cell>
          <cell r="K677">
            <v>0</v>
          </cell>
          <cell r="L677">
            <v>0</v>
          </cell>
        </row>
        <row r="678">
          <cell r="C678" t="str">
            <v>NapaAIDSNonDualOTH</v>
          </cell>
          <cell r="D678" t="str">
            <v>OTH</v>
          </cell>
          <cell r="E678" t="str">
            <v>AIDSNonDual</v>
          </cell>
          <cell r="F678" t="str">
            <v xml:space="preserve"> All Others </v>
          </cell>
          <cell r="G678">
            <v>0</v>
          </cell>
          <cell r="H678">
            <v>-3.0200000000000005E-2</v>
          </cell>
          <cell r="I678">
            <v>0</v>
          </cell>
          <cell r="J678">
            <v>0</v>
          </cell>
          <cell r="K678">
            <v>0</v>
          </cell>
          <cell r="L678">
            <v>0</v>
          </cell>
        </row>
        <row r="679">
          <cell r="C679" t="str">
            <v>NapaAIDSDualIP</v>
          </cell>
          <cell r="D679" t="str">
            <v>IP</v>
          </cell>
          <cell r="E679" t="str">
            <v>AIDSDual</v>
          </cell>
          <cell r="F679" t="str">
            <v xml:space="preserve">Inpatient Hospital Services </v>
          </cell>
          <cell r="G679">
            <v>0</v>
          </cell>
          <cell r="H679">
            <v>0</v>
          </cell>
          <cell r="I679">
            <v>0</v>
          </cell>
          <cell r="J679">
            <v>0</v>
          </cell>
          <cell r="K679">
            <v>0</v>
          </cell>
          <cell r="L679">
            <v>0</v>
          </cell>
        </row>
        <row r="680">
          <cell r="C680" t="str">
            <v>NapaAIDSDualOP</v>
          </cell>
          <cell r="D680" t="str">
            <v>OP</v>
          </cell>
          <cell r="E680" t="str">
            <v>AIDSDual</v>
          </cell>
          <cell r="F680" t="str">
            <v xml:space="preserve">Outpatient Facility Services </v>
          </cell>
          <cell r="G680">
            <v>0</v>
          </cell>
          <cell r="H680">
            <v>0</v>
          </cell>
          <cell r="I680">
            <v>0</v>
          </cell>
          <cell r="J680">
            <v>0</v>
          </cell>
          <cell r="K680">
            <v>0</v>
          </cell>
          <cell r="L680">
            <v>0</v>
          </cell>
        </row>
        <row r="681">
          <cell r="C681" t="str">
            <v>NapaAIDSDualER</v>
          </cell>
          <cell r="D681" t="str">
            <v>ER</v>
          </cell>
          <cell r="E681" t="str">
            <v>AIDSDual</v>
          </cell>
          <cell r="F681" t="str">
            <v xml:space="preserve">Emergency Room Facility Services </v>
          </cell>
          <cell r="G681">
            <v>0</v>
          </cell>
          <cell r="H681">
            <v>0</v>
          </cell>
          <cell r="I681">
            <v>0</v>
          </cell>
          <cell r="J681">
            <v>0</v>
          </cell>
          <cell r="K681">
            <v>0</v>
          </cell>
          <cell r="L681">
            <v>0</v>
          </cell>
        </row>
        <row r="682">
          <cell r="C682" t="str">
            <v>NapaAIDSDualLTC</v>
          </cell>
          <cell r="D682" t="str">
            <v>LTC</v>
          </cell>
          <cell r="E682" t="str">
            <v>AIDSDual</v>
          </cell>
          <cell r="F682" t="str">
            <v xml:space="preserve">Long-Term Care Facility </v>
          </cell>
          <cell r="G682">
            <v>0</v>
          </cell>
          <cell r="H682">
            <v>0</v>
          </cell>
          <cell r="I682">
            <v>0</v>
          </cell>
          <cell r="J682">
            <v>0</v>
          </cell>
          <cell r="K682">
            <v>0</v>
          </cell>
          <cell r="L682">
            <v>0</v>
          </cell>
        </row>
        <row r="683">
          <cell r="C683" t="str">
            <v>NapaAIDSDualPCP</v>
          </cell>
          <cell r="D683" t="str">
            <v>PCP</v>
          </cell>
          <cell r="E683" t="str">
            <v>AIDSDual</v>
          </cell>
          <cell r="F683" t="str">
            <v xml:space="preserve">Physician Primary Care Services </v>
          </cell>
          <cell r="G683">
            <v>0</v>
          </cell>
          <cell r="H683">
            <v>0</v>
          </cell>
          <cell r="I683">
            <v>0</v>
          </cell>
          <cell r="J683">
            <v>0</v>
          </cell>
          <cell r="K683">
            <v>0</v>
          </cell>
          <cell r="L683">
            <v>0</v>
          </cell>
        </row>
        <row r="684">
          <cell r="C684" t="str">
            <v>NapaAIDSDualSP</v>
          </cell>
          <cell r="D684" t="str">
            <v>SP</v>
          </cell>
          <cell r="E684" t="str">
            <v>AIDSDual</v>
          </cell>
          <cell r="F684" t="str">
            <v xml:space="preserve">Physician Specialty Services </v>
          </cell>
          <cell r="G684">
            <v>0</v>
          </cell>
          <cell r="H684">
            <v>0</v>
          </cell>
          <cell r="I684">
            <v>0</v>
          </cell>
          <cell r="J684">
            <v>0</v>
          </cell>
          <cell r="K684">
            <v>0</v>
          </cell>
          <cell r="L684">
            <v>0</v>
          </cell>
        </row>
        <row r="685">
          <cell r="C685" t="str">
            <v>NapaAIDSDualFQHC</v>
          </cell>
          <cell r="D685" t="str">
            <v>FQHC</v>
          </cell>
          <cell r="E685" t="str">
            <v>AIDSDual</v>
          </cell>
          <cell r="F685" t="str">
            <v xml:space="preserve">FQHC Services </v>
          </cell>
          <cell r="G685">
            <v>0</v>
          </cell>
          <cell r="H685">
            <v>0</v>
          </cell>
          <cell r="I685">
            <v>0</v>
          </cell>
          <cell r="J685">
            <v>0</v>
          </cell>
          <cell r="K685">
            <v>0</v>
          </cell>
          <cell r="L685">
            <v>0</v>
          </cell>
        </row>
        <row r="686">
          <cell r="C686" t="str">
            <v>NapaAIDSDualNPP</v>
          </cell>
          <cell r="D686" t="str">
            <v>NPP</v>
          </cell>
          <cell r="E686" t="str">
            <v>AIDSDual</v>
          </cell>
          <cell r="F686" t="str">
            <v xml:space="preserve"> Other Medical Professional Services </v>
          </cell>
          <cell r="G686">
            <v>0</v>
          </cell>
          <cell r="H686">
            <v>0</v>
          </cell>
          <cell r="I686">
            <v>0</v>
          </cell>
          <cell r="J686">
            <v>0</v>
          </cell>
          <cell r="K686">
            <v>0</v>
          </cell>
          <cell r="L686">
            <v>0</v>
          </cell>
        </row>
        <row r="687">
          <cell r="C687" t="str">
            <v>NapaAIDSDualRX</v>
          </cell>
          <cell r="D687" t="str">
            <v>RX</v>
          </cell>
          <cell r="E687" t="str">
            <v>AIDSDual</v>
          </cell>
          <cell r="F687" t="str">
            <v xml:space="preserve"> Pharmacy </v>
          </cell>
          <cell r="G687">
            <v>0</v>
          </cell>
          <cell r="H687">
            <v>0</v>
          </cell>
          <cell r="I687">
            <v>0</v>
          </cell>
          <cell r="J687">
            <v>0</v>
          </cell>
          <cell r="K687">
            <v>0</v>
          </cell>
          <cell r="L687">
            <v>0</v>
          </cell>
        </row>
        <row r="688">
          <cell r="C688" t="str">
            <v>NapaAIDSDualLR</v>
          </cell>
          <cell r="D688" t="str">
            <v>LR</v>
          </cell>
          <cell r="E688" t="str">
            <v>AIDSDual</v>
          </cell>
          <cell r="F688" t="str">
            <v xml:space="preserve"> Laboratory and Radiology </v>
          </cell>
          <cell r="G688">
            <v>0</v>
          </cell>
          <cell r="H688">
            <v>0</v>
          </cell>
          <cell r="I688">
            <v>0</v>
          </cell>
          <cell r="J688">
            <v>0</v>
          </cell>
          <cell r="K688">
            <v>0</v>
          </cell>
          <cell r="L688">
            <v>0</v>
          </cell>
        </row>
        <row r="689">
          <cell r="C689" t="str">
            <v>NapaAIDSDualHCBS</v>
          </cell>
          <cell r="D689" t="str">
            <v>HCBS</v>
          </cell>
          <cell r="E689" t="str">
            <v>AIDSDual</v>
          </cell>
          <cell r="F689" t="str">
            <v xml:space="preserve"> HCBS </v>
          </cell>
          <cell r="G689">
            <v>9.1017760017141791E-2</v>
          </cell>
          <cell r="H689">
            <v>0</v>
          </cell>
          <cell r="I689">
            <v>0</v>
          </cell>
          <cell r="J689">
            <v>0</v>
          </cell>
          <cell r="K689">
            <v>0</v>
          </cell>
          <cell r="L689">
            <v>0</v>
          </cell>
        </row>
        <row r="690">
          <cell r="C690" t="str">
            <v>NapaAIDSDualOTH</v>
          </cell>
          <cell r="D690" t="str">
            <v>OTH</v>
          </cell>
          <cell r="E690" t="str">
            <v>AIDSDual</v>
          </cell>
          <cell r="F690" t="str">
            <v xml:space="preserve"> All Others </v>
          </cell>
          <cell r="G690">
            <v>0</v>
          </cell>
          <cell r="H690">
            <v>0</v>
          </cell>
          <cell r="I690">
            <v>0</v>
          </cell>
          <cell r="J690">
            <v>0</v>
          </cell>
          <cell r="K690">
            <v>0</v>
          </cell>
          <cell r="L690">
            <v>0</v>
          </cell>
        </row>
        <row r="691">
          <cell r="C691" t="str">
            <v>NapaLTCNonDualIP</v>
          </cell>
          <cell r="D691" t="str">
            <v>IP</v>
          </cell>
          <cell r="E691" t="str">
            <v>LTCNonDual</v>
          </cell>
          <cell r="F691" t="str">
            <v xml:space="preserve">Inpatient Hospital Services </v>
          </cell>
          <cell r="G691">
            <v>0</v>
          </cell>
          <cell r="H691">
            <v>0</v>
          </cell>
          <cell r="I691">
            <v>0</v>
          </cell>
          <cell r="J691">
            <v>0</v>
          </cell>
          <cell r="K691">
            <v>0</v>
          </cell>
          <cell r="L691">
            <v>0</v>
          </cell>
        </row>
        <row r="692">
          <cell r="C692" t="str">
            <v>NapaLTCNonDualOP</v>
          </cell>
          <cell r="D692" t="str">
            <v>OP</v>
          </cell>
          <cell r="E692" t="str">
            <v>LTCNonDual</v>
          </cell>
          <cell r="F692" t="str">
            <v xml:space="preserve">Outpatient Facility Services </v>
          </cell>
          <cell r="G692">
            <v>0</v>
          </cell>
          <cell r="H692">
            <v>-1.3100000000000001E-2</v>
          </cell>
          <cell r="I692">
            <v>0</v>
          </cell>
          <cell r="J692">
            <v>0</v>
          </cell>
          <cell r="K692">
            <v>0</v>
          </cell>
          <cell r="L692">
            <v>0</v>
          </cell>
        </row>
        <row r="693">
          <cell r="C693" t="str">
            <v>NapaLTCNonDualER</v>
          </cell>
          <cell r="D693" t="str">
            <v>ER</v>
          </cell>
          <cell r="E693" t="str">
            <v>LTCNonDual</v>
          </cell>
          <cell r="F693" t="str">
            <v xml:space="preserve">Emergency Room Facility Services </v>
          </cell>
          <cell r="G693">
            <v>0</v>
          </cell>
          <cell r="H693">
            <v>0</v>
          </cell>
          <cell r="I693">
            <v>0</v>
          </cell>
          <cell r="J693">
            <v>0</v>
          </cell>
          <cell r="K693">
            <v>0</v>
          </cell>
          <cell r="L693">
            <v>0</v>
          </cell>
        </row>
        <row r="694">
          <cell r="C694" t="str">
            <v>NapaLTCNonDualLTC</v>
          </cell>
          <cell r="D694" t="str">
            <v>LTC</v>
          </cell>
          <cell r="E694" t="str">
            <v>LTCNonDual</v>
          </cell>
          <cell r="F694" t="str">
            <v xml:space="preserve">Long-Term Care Facility </v>
          </cell>
          <cell r="G694">
            <v>0</v>
          </cell>
          <cell r="H694">
            <v>0</v>
          </cell>
          <cell r="I694">
            <v>0</v>
          </cell>
          <cell r="J694">
            <v>0</v>
          </cell>
          <cell r="K694">
            <v>0</v>
          </cell>
          <cell r="L694">
            <v>0</v>
          </cell>
        </row>
        <row r="695">
          <cell r="C695" t="str">
            <v>NapaLTCNonDualPCP</v>
          </cell>
          <cell r="D695" t="str">
            <v>PCP</v>
          </cell>
          <cell r="E695" t="str">
            <v>LTCNonDual</v>
          </cell>
          <cell r="F695" t="str">
            <v xml:space="preserve">Physician Primary Care Services </v>
          </cell>
          <cell r="G695">
            <v>0</v>
          </cell>
          <cell r="H695">
            <v>-6.030000000000002E-2</v>
          </cell>
          <cell r="I695">
            <v>0</v>
          </cell>
          <cell r="J695">
            <v>0</v>
          </cell>
          <cell r="K695">
            <v>0</v>
          </cell>
          <cell r="L695">
            <v>0</v>
          </cell>
        </row>
        <row r="696">
          <cell r="C696" t="str">
            <v>NapaLTCNonDualSP</v>
          </cell>
          <cell r="D696" t="str">
            <v>SP</v>
          </cell>
          <cell r="E696" t="str">
            <v>LTCNonDual</v>
          </cell>
          <cell r="F696" t="str">
            <v xml:space="preserve">Physician Specialty Services </v>
          </cell>
          <cell r="G696">
            <v>0</v>
          </cell>
          <cell r="H696">
            <v>0</v>
          </cell>
          <cell r="I696">
            <v>0</v>
          </cell>
          <cell r="J696">
            <v>0</v>
          </cell>
          <cell r="K696">
            <v>0</v>
          </cell>
          <cell r="L696">
            <v>0</v>
          </cell>
        </row>
        <row r="697">
          <cell r="C697" t="str">
            <v>NapaLTCNonDualFQHC</v>
          </cell>
          <cell r="D697" t="str">
            <v>FQHC</v>
          </cell>
          <cell r="E697" t="str">
            <v>LTCNonDual</v>
          </cell>
          <cell r="F697" t="str">
            <v xml:space="preserve">FQHC Services </v>
          </cell>
          <cell r="G697">
            <v>0</v>
          </cell>
          <cell r="H697">
            <v>0</v>
          </cell>
          <cell r="I697">
            <v>0</v>
          </cell>
          <cell r="J697">
            <v>0</v>
          </cell>
          <cell r="K697">
            <v>0</v>
          </cell>
          <cell r="L697">
            <v>0</v>
          </cell>
        </row>
        <row r="698">
          <cell r="C698" t="str">
            <v>NapaLTCNonDualNPP</v>
          </cell>
          <cell r="D698" t="str">
            <v>NPP</v>
          </cell>
          <cell r="E698" t="str">
            <v>LTCNonDual</v>
          </cell>
          <cell r="F698" t="str">
            <v xml:space="preserve"> Other Medical Professional Services </v>
          </cell>
          <cell r="G698">
            <v>0</v>
          </cell>
          <cell r="H698">
            <v>-6.8899999999999961E-2</v>
          </cell>
          <cell r="I698">
            <v>0</v>
          </cell>
          <cell r="J698">
            <v>0</v>
          </cell>
          <cell r="K698">
            <v>0</v>
          </cell>
          <cell r="L698">
            <v>0</v>
          </cell>
        </row>
        <row r="699">
          <cell r="C699" t="str">
            <v>NapaLTCNonDualRX</v>
          </cell>
          <cell r="D699" t="str">
            <v>RX</v>
          </cell>
          <cell r="E699" t="str">
            <v>LTCNonDual</v>
          </cell>
          <cell r="F699" t="str">
            <v xml:space="preserve"> Pharmacy </v>
          </cell>
          <cell r="G699">
            <v>0</v>
          </cell>
          <cell r="H699">
            <v>0</v>
          </cell>
          <cell r="I699">
            <v>0</v>
          </cell>
          <cell r="J699">
            <v>0</v>
          </cell>
          <cell r="K699">
            <v>0</v>
          </cell>
          <cell r="L699">
            <v>0</v>
          </cell>
        </row>
        <row r="700">
          <cell r="C700" t="str">
            <v>NapaLTCNonDualLR</v>
          </cell>
          <cell r="D700" t="str">
            <v>LR</v>
          </cell>
          <cell r="E700" t="str">
            <v>LTCNonDual</v>
          </cell>
          <cell r="F700" t="str">
            <v xml:space="preserve"> Laboratory and Radiology </v>
          </cell>
          <cell r="G700">
            <v>0</v>
          </cell>
          <cell r="H700">
            <v>-6.8899999999999961E-2</v>
          </cell>
          <cell r="I700">
            <v>0</v>
          </cell>
          <cell r="J700">
            <v>0</v>
          </cell>
          <cell r="K700">
            <v>0</v>
          </cell>
          <cell r="L700">
            <v>0</v>
          </cell>
        </row>
        <row r="701">
          <cell r="C701" t="str">
            <v>NapaLTCNonDualHCBS</v>
          </cell>
          <cell r="D701" t="str">
            <v>HCBS</v>
          </cell>
          <cell r="E701" t="str">
            <v>LTCNonDual</v>
          </cell>
          <cell r="F701" t="str">
            <v xml:space="preserve"> HCBS </v>
          </cell>
          <cell r="G701">
            <v>9.0677039385703706E-2</v>
          </cell>
          <cell r="H701">
            <v>0</v>
          </cell>
          <cell r="I701">
            <v>0</v>
          </cell>
          <cell r="J701">
            <v>0</v>
          </cell>
          <cell r="K701">
            <v>0</v>
          </cell>
          <cell r="L701">
            <v>0</v>
          </cell>
        </row>
        <row r="702">
          <cell r="C702" t="str">
            <v>NapaLTCNonDualOTH</v>
          </cell>
          <cell r="D702" t="str">
            <v>OTH</v>
          </cell>
          <cell r="E702" t="str">
            <v>LTCNonDual</v>
          </cell>
          <cell r="F702" t="str">
            <v xml:space="preserve"> All Others </v>
          </cell>
          <cell r="G702">
            <v>0</v>
          </cell>
          <cell r="H702">
            <v>-3.0200000000000005E-2</v>
          </cell>
          <cell r="I702">
            <v>0</v>
          </cell>
          <cell r="J702">
            <v>0</v>
          </cell>
          <cell r="K702">
            <v>0</v>
          </cell>
          <cell r="L702">
            <v>0</v>
          </cell>
        </row>
        <row r="703">
          <cell r="C703" t="str">
            <v>NapaLTCDualIP</v>
          </cell>
          <cell r="D703" t="str">
            <v>IP</v>
          </cell>
          <cell r="E703" t="str">
            <v>LTCDual</v>
          </cell>
          <cell r="F703" t="str">
            <v xml:space="preserve">Inpatient Hospital Services </v>
          </cell>
          <cell r="G703">
            <v>0</v>
          </cell>
          <cell r="H703">
            <v>0</v>
          </cell>
          <cell r="I703">
            <v>0</v>
          </cell>
          <cell r="J703">
            <v>0</v>
          </cell>
          <cell r="K703">
            <v>0</v>
          </cell>
          <cell r="L703">
            <v>0</v>
          </cell>
        </row>
        <row r="704">
          <cell r="C704" t="str">
            <v>NapaLTCDualOP</v>
          </cell>
          <cell r="D704" t="str">
            <v>OP</v>
          </cell>
          <cell r="E704" t="str">
            <v>LTCDual</v>
          </cell>
          <cell r="F704" t="str">
            <v xml:space="preserve">Outpatient Facility Services </v>
          </cell>
          <cell r="G704">
            <v>0</v>
          </cell>
          <cell r="H704">
            <v>0</v>
          </cell>
          <cell r="I704">
            <v>0</v>
          </cell>
          <cell r="J704">
            <v>0</v>
          </cell>
          <cell r="K704">
            <v>0</v>
          </cell>
          <cell r="L704">
            <v>0</v>
          </cell>
        </row>
        <row r="705">
          <cell r="C705" t="str">
            <v>NapaLTCDualER</v>
          </cell>
          <cell r="D705" t="str">
            <v>ER</v>
          </cell>
          <cell r="E705" t="str">
            <v>LTCDual</v>
          </cell>
          <cell r="F705" t="str">
            <v xml:space="preserve">Emergency Room Facility Services </v>
          </cell>
          <cell r="G705">
            <v>0</v>
          </cell>
          <cell r="H705">
            <v>0</v>
          </cell>
          <cell r="I705">
            <v>0</v>
          </cell>
          <cell r="J705">
            <v>0</v>
          </cell>
          <cell r="K705">
            <v>0</v>
          </cell>
          <cell r="L705">
            <v>0</v>
          </cell>
        </row>
        <row r="706">
          <cell r="C706" t="str">
            <v>NapaLTCDualLTC</v>
          </cell>
          <cell r="D706" t="str">
            <v>LTC</v>
          </cell>
          <cell r="E706" t="str">
            <v>LTCDual</v>
          </cell>
          <cell r="F706" t="str">
            <v xml:space="preserve">Long-Term Care Facility </v>
          </cell>
          <cell r="G706">
            <v>0</v>
          </cell>
          <cell r="H706">
            <v>0</v>
          </cell>
          <cell r="I706">
            <v>0</v>
          </cell>
          <cell r="J706">
            <v>0</v>
          </cell>
          <cell r="K706">
            <v>0</v>
          </cell>
          <cell r="L706">
            <v>0</v>
          </cell>
        </row>
        <row r="707">
          <cell r="C707" t="str">
            <v>NapaLTCDualPCP</v>
          </cell>
          <cell r="D707" t="str">
            <v>PCP</v>
          </cell>
          <cell r="E707" t="str">
            <v>LTCDual</v>
          </cell>
          <cell r="F707" t="str">
            <v xml:space="preserve">Physician Primary Care Services </v>
          </cell>
          <cell r="G707">
            <v>0</v>
          </cell>
          <cell r="H707">
            <v>0</v>
          </cell>
          <cell r="I707">
            <v>0</v>
          </cell>
          <cell r="J707">
            <v>0</v>
          </cell>
          <cell r="K707">
            <v>0</v>
          </cell>
          <cell r="L707">
            <v>0</v>
          </cell>
        </row>
        <row r="708">
          <cell r="C708" t="str">
            <v>NapaLTCDualSP</v>
          </cell>
          <cell r="D708" t="str">
            <v>SP</v>
          </cell>
          <cell r="E708" t="str">
            <v>LTCDual</v>
          </cell>
          <cell r="F708" t="str">
            <v xml:space="preserve">Physician Specialty Services </v>
          </cell>
          <cell r="G708">
            <v>0</v>
          </cell>
          <cell r="H708">
            <v>0</v>
          </cell>
          <cell r="I708">
            <v>0</v>
          </cell>
          <cell r="J708">
            <v>0</v>
          </cell>
          <cell r="K708">
            <v>0</v>
          </cell>
          <cell r="L708">
            <v>0</v>
          </cell>
        </row>
        <row r="709">
          <cell r="C709" t="str">
            <v>NapaLTCDualFQHC</v>
          </cell>
          <cell r="D709" t="str">
            <v>FQHC</v>
          </cell>
          <cell r="E709" t="str">
            <v>LTCDual</v>
          </cell>
          <cell r="F709" t="str">
            <v xml:space="preserve">FQHC Services </v>
          </cell>
          <cell r="G709">
            <v>0</v>
          </cell>
          <cell r="H709">
            <v>0</v>
          </cell>
          <cell r="I709">
            <v>0</v>
          </cell>
          <cell r="J709">
            <v>0</v>
          </cell>
          <cell r="K709">
            <v>0</v>
          </cell>
          <cell r="L709">
            <v>0</v>
          </cell>
        </row>
        <row r="710">
          <cell r="C710" t="str">
            <v>NapaLTCDualNPP</v>
          </cell>
          <cell r="D710" t="str">
            <v>NPP</v>
          </cell>
          <cell r="E710" t="str">
            <v>LTCDual</v>
          </cell>
          <cell r="F710" t="str">
            <v xml:space="preserve"> Other Medical Professional Services </v>
          </cell>
          <cell r="G710">
            <v>0</v>
          </cell>
          <cell r="H710">
            <v>0</v>
          </cell>
          <cell r="I710">
            <v>0</v>
          </cell>
          <cell r="J710">
            <v>0</v>
          </cell>
          <cell r="K710">
            <v>0</v>
          </cell>
          <cell r="L710">
            <v>0</v>
          </cell>
        </row>
        <row r="711">
          <cell r="C711" t="str">
            <v>NapaLTCDualRX</v>
          </cell>
          <cell r="D711" t="str">
            <v>RX</v>
          </cell>
          <cell r="E711" t="str">
            <v>LTCDual</v>
          </cell>
          <cell r="F711" t="str">
            <v xml:space="preserve"> Pharmacy </v>
          </cell>
          <cell r="G711">
            <v>0</v>
          </cell>
          <cell r="H711">
            <v>0</v>
          </cell>
          <cell r="I711">
            <v>0</v>
          </cell>
          <cell r="J711">
            <v>0</v>
          </cell>
          <cell r="K711">
            <v>0</v>
          </cell>
          <cell r="L711">
            <v>0</v>
          </cell>
        </row>
        <row r="712">
          <cell r="C712" t="str">
            <v>NapaLTCDualLR</v>
          </cell>
          <cell r="D712" t="str">
            <v>LR</v>
          </cell>
          <cell r="E712" t="str">
            <v>LTCDual</v>
          </cell>
          <cell r="F712" t="str">
            <v xml:space="preserve"> Laboratory and Radiology </v>
          </cell>
          <cell r="G712">
            <v>0</v>
          </cell>
          <cell r="H712">
            <v>0</v>
          </cell>
          <cell r="I712">
            <v>0</v>
          </cell>
          <cell r="J712">
            <v>0</v>
          </cell>
          <cell r="K712">
            <v>0</v>
          </cell>
          <cell r="L712">
            <v>0</v>
          </cell>
        </row>
        <row r="713">
          <cell r="C713" t="str">
            <v>NapaLTCDualHCBS</v>
          </cell>
          <cell r="D713" t="str">
            <v>HCBS</v>
          </cell>
          <cell r="E713" t="str">
            <v>LTCDual</v>
          </cell>
          <cell r="F713" t="str">
            <v xml:space="preserve"> HCBS </v>
          </cell>
          <cell r="G713">
            <v>9.1017760017141791E-2</v>
          </cell>
          <cell r="H713">
            <v>0</v>
          </cell>
          <cell r="I713">
            <v>0</v>
          </cell>
          <cell r="J713">
            <v>0</v>
          </cell>
          <cell r="K713">
            <v>0</v>
          </cell>
          <cell r="L713">
            <v>0</v>
          </cell>
        </row>
        <row r="714">
          <cell r="C714" t="str">
            <v>NapaLTCDualOTH</v>
          </cell>
          <cell r="D714" t="str">
            <v>OTH</v>
          </cell>
          <cell r="E714" t="str">
            <v>LTCDual</v>
          </cell>
          <cell r="F714" t="str">
            <v xml:space="preserve"> All Others </v>
          </cell>
          <cell r="G714">
            <v>0</v>
          </cell>
          <cell r="H714">
            <v>0</v>
          </cell>
          <cell r="I714">
            <v>0</v>
          </cell>
          <cell r="J714">
            <v>0</v>
          </cell>
          <cell r="K714">
            <v>0</v>
          </cell>
          <cell r="L714">
            <v>0</v>
          </cell>
        </row>
        <row r="715">
          <cell r="C715" t="str">
            <v>NapaOBRAIP</v>
          </cell>
          <cell r="D715" t="str">
            <v>IP</v>
          </cell>
          <cell r="E715" t="str">
            <v>OBRA</v>
          </cell>
          <cell r="F715" t="str">
            <v xml:space="preserve">Inpatient Hospital Services </v>
          </cell>
          <cell r="G715">
            <v>0</v>
          </cell>
          <cell r="H715">
            <v>0</v>
          </cell>
          <cell r="I715">
            <v>0</v>
          </cell>
          <cell r="J715">
            <v>0</v>
          </cell>
          <cell r="K715">
            <v>0</v>
          </cell>
          <cell r="L715">
            <v>0</v>
          </cell>
        </row>
        <row r="716">
          <cell r="C716" t="str">
            <v>NapaOBRAOP</v>
          </cell>
          <cell r="D716" t="str">
            <v>OP</v>
          </cell>
          <cell r="E716" t="str">
            <v>OBRA</v>
          </cell>
          <cell r="F716" t="str">
            <v xml:space="preserve">Outpatient Facility Services </v>
          </cell>
          <cell r="G716">
            <v>0</v>
          </cell>
          <cell r="H716">
            <v>-2.1999999999999797E-3</v>
          </cell>
          <cell r="I716">
            <v>0</v>
          </cell>
          <cell r="J716">
            <v>0</v>
          </cell>
          <cell r="K716">
            <v>0</v>
          </cell>
          <cell r="L716">
            <v>0</v>
          </cell>
        </row>
        <row r="717">
          <cell r="C717" t="str">
            <v>NapaOBRAER</v>
          </cell>
          <cell r="D717" t="str">
            <v>ER</v>
          </cell>
          <cell r="E717" t="str">
            <v>OBRA</v>
          </cell>
          <cell r="F717" t="str">
            <v xml:space="preserve">Emergency Room Facility Services </v>
          </cell>
          <cell r="G717">
            <v>0</v>
          </cell>
          <cell r="H717">
            <v>0</v>
          </cell>
          <cell r="I717">
            <v>0</v>
          </cell>
          <cell r="J717">
            <v>0</v>
          </cell>
          <cell r="K717">
            <v>0</v>
          </cell>
          <cell r="L717">
            <v>0</v>
          </cell>
        </row>
        <row r="718">
          <cell r="C718" t="str">
            <v>NapaOBRALTC</v>
          </cell>
          <cell r="D718" t="str">
            <v>LTC</v>
          </cell>
          <cell r="E718" t="str">
            <v>OBRA</v>
          </cell>
          <cell r="F718" t="str">
            <v xml:space="preserve">Long-Term Care Facility </v>
          </cell>
          <cell r="G718">
            <v>0</v>
          </cell>
          <cell r="H718">
            <v>0</v>
          </cell>
          <cell r="I718">
            <v>0</v>
          </cell>
          <cell r="J718">
            <v>0</v>
          </cell>
          <cell r="K718">
            <v>0</v>
          </cell>
          <cell r="L718">
            <v>0</v>
          </cell>
        </row>
        <row r="719">
          <cell r="C719" t="str">
            <v>NapaOBRAPCP</v>
          </cell>
          <cell r="D719" t="str">
            <v>PCP</v>
          </cell>
          <cell r="E719" t="str">
            <v>OBRA</v>
          </cell>
          <cell r="F719" t="str">
            <v xml:space="preserve">Physician Primary Care Services </v>
          </cell>
          <cell r="G719">
            <v>0</v>
          </cell>
          <cell r="H719">
            <v>0</v>
          </cell>
          <cell r="I719">
            <v>0</v>
          </cell>
          <cell r="J719">
            <v>0</v>
          </cell>
          <cell r="K719">
            <v>0</v>
          </cell>
          <cell r="L719">
            <v>0</v>
          </cell>
        </row>
        <row r="720">
          <cell r="C720" t="str">
            <v>NapaOBRASP</v>
          </cell>
          <cell r="D720" t="str">
            <v>SP</v>
          </cell>
          <cell r="E720" t="str">
            <v>OBRA</v>
          </cell>
          <cell r="F720" t="str">
            <v xml:space="preserve">Physician Specialty Services </v>
          </cell>
          <cell r="G720">
            <v>0</v>
          </cell>
          <cell r="H720">
            <v>0</v>
          </cell>
          <cell r="I720">
            <v>0</v>
          </cell>
          <cell r="J720">
            <v>0</v>
          </cell>
          <cell r="K720">
            <v>0</v>
          </cell>
          <cell r="L720">
            <v>0</v>
          </cell>
        </row>
        <row r="721">
          <cell r="C721" t="str">
            <v>NapaOBRAFQHC</v>
          </cell>
          <cell r="D721" t="str">
            <v>FQHC</v>
          </cell>
          <cell r="E721" t="str">
            <v>OBRA</v>
          </cell>
          <cell r="F721" t="str">
            <v xml:space="preserve">FQHC Services </v>
          </cell>
          <cell r="G721">
            <v>0</v>
          </cell>
          <cell r="H721">
            <v>0</v>
          </cell>
          <cell r="I721">
            <v>0</v>
          </cell>
          <cell r="J721">
            <v>0</v>
          </cell>
          <cell r="K721">
            <v>0</v>
          </cell>
          <cell r="L721">
            <v>0</v>
          </cell>
        </row>
        <row r="722">
          <cell r="C722" t="str">
            <v>NapaOBRANPP</v>
          </cell>
          <cell r="D722" t="str">
            <v>NPP</v>
          </cell>
          <cell r="E722" t="str">
            <v>OBRA</v>
          </cell>
          <cell r="F722" t="str">
            <v xml:space="preserve"> Other Medical Professional Services </v>
          </cell>
          <cell r="G722">
            <v>0</v>
          </cell>
          <cell r="H722">
            <v>-6.8899999999999961E-2</v>
          </cell>
          <cell r="I722">
            <v>0</v>
          </cell>
          <cell r="J722">
            <v>0</v>
          </cell>
          <cell r="K722">
            <v>0</v>
          </cell>
          <cell r="L722">
            <v>0</v>
          </cell>
        </row>
        <row r="723">
          <cell r="C723" t="str">
            <v>NapaOBRARX</v>
          </cell>
          <cell r="D723" t="str">
            <v>RX</v>
          </cell>
          <cell r="E723" t="str">
            <v>OBRA</v>
          </cell>
          <cell r="F723" t="str">
            <v xml:space="preserve"> Pharmacy </v>
          </cell>
          <cell r="G723">
            <v>0</v>
          </cell>
          <cell r="H723">
            <v>0</v>
          </cell>
          <cell r="I723">
            <v>0</v>
          </cell>
          <cell r="J723">
            <v>0</v>
          </cell>
          <cell r="K723">
            <v>0</v>
          </cell>
          <cell r="L723">
            <v>0</v>
          </cell>
        </row>
        <row r="724">
          <cell r="C724" t="str">
            <v>NapaOBRALR</v>
          </cell>
          <cell r="D724" t="str">
            <v>LR</v>
          </cell>
          <cell r="E724" t="str">
            <v>OBRA</v>
          </cell>
          <cell r="F724" t="str">
            <v xml:space="preserve"> Laboratory and Radiology </v>
          </cell>
          <cell r="G724">
            <v>0</v>
          </cell>
          <cell r="H724">
            <v>-6.8899999999999961E-2</v>
          </cell>
          <cell r="I724">
            <v>0</v>
          </cell>
          <cell r="J724">
            <v>0</v>
          </cell>
          <cell r="K724">
            <v>0</v>
          </cell>
          <cell r="L724">
            <v>0</v>
          </cell>
        </row>
        <row r="725">
          <cell r="C725" t="str">
            <v>NapaOBRAHCBS</v>
          </cell>
          <cell r="D725" t="str">
            <v>HCBS</v>
          </cell>
          <cell r="E725" t="str">
            <v>OBRA</v>
          </cell>
          <cell r="F725" t="str">
            <v xml:space="preserve"> HCBS </v>
          </cell>
          <cell r="G725">
            <v>0</v>
          </cell>
          <cell r="H725">
            <v>0</v>
          </cell>
          <cell r="I725">
            <v>0</v>
          </cell>
          <cell r="J725">
            <v>0</v>
          </cell>
          <cell r="K725">
            <v>0</v>
          </cell>
          <cell r="L725">
            <v>0</v>
          </cell>
        </row>
        <row r="726">
          <cell r="C726" t="str">
            <v>NapaOBRAOTH</v>
          </cell>
          <cell r="D726" t="str">
            <v>OTH</v>
          </cell>
          <cell r="E726" t="str">
            <v>OBRA</v>
          </cell>
          <cell r="F726" t="str">
            <v xml:space="preserve"> All Others </v>
          </cell>
          <cell r="G726">
            <v>0</v>
          </cell>
          <cell r="H726">
            <v>-3.0200000000000005E-2</v>
          </cell>
          <cell r="I726">
            <v>0</v>
          </cell>
          <cell r="J726">
            <v>0</v>
          </cell>
          <cell r="K726">
            <v>0</v>
          </cell>
          <cell r="L726">
            <v>0</v>
          </cell>
        </row>
        <row r="727">
          <cell r="C727" t="str">
            <v>OrangeChild MCIP</v>
          </cell>
          <cell r="D727" t="str">
            <v>IP</v>
          </cell>
          <cell r="E727" t="str">
            <v>Child MC</v>
          </cell>
          <cell r="F727" t="str">
            <v xml:space="preserve">Inpatient Hospital Services </v>
          </cell>
          <cell r="G727">
            <v>0</v>
          </cell>
          <cell r="H727">
            <v>0</v>
          </cell>
          <cell r="I727">
            <v>0</v>
          </cell>
          <cell r="J727">
            <v>0</v>
          </cell>
          <cell r="K727">
            <v>-1.2499999999999734E-3</v>
          </cell>
          <cell r="L727">
            <v>0</v>
          </cell>
        </row>
        <row r="728">
          <cell r="C728" t="str">
            <v>OrangeChild MCOP</v>
          </cell>
          <cell r="D728" t="str">
            <v>OP</v>
          </cell>
          <cell r="E728" t="str">
            <v>Child MC</v>
          </cell>
          <cell r="F728" t="str">
            <v xml:space="preserve">Outpatient Facility Services </v>
          </cell>
          <cell r="G728">
            <v>0</v>
          </cell>
          <cell r="H728">
            <v>-2.1999999999999797E-3</v>
          </cell>
          <cell r="I728">
            <v>0</v>
          </cell>
          <cell r="J728">
            <v>0</v>
          </cell>
          <cell r="K728">
            <v>-1.2499999999999734E-3</v>
          </cell>
          <cell r="L728">
            <v>0</v>
          </cell>
        </row>
        <row r="729">
          <cell r="C729" t="str">
            <v>OrangeChild MCER</v>
          </cell>
          <cell r="D729" t="str">
            <v>ER</v>
          </cell>
          <cell r="E729" t="str">
            <v>Child MC</v>
          </cell>
          <cell r="F729" t="str">
            <v xml:space="preserve">Emergency Room Facility Services </v>
          </cell>
          <cell r="G729">
            <v>0</v>
          </cell>
          <cell r="H729">
            <v>0</v>
          </cell>
          <cell r="I729">
            <v>0</v>
          </cell>
          <cell r="J729">
            <v>0</v>
          </cell>
          <cell r="K729">
            <v>-1.2499999999999734E-3</v>
          </cell>
          <cell r="L729">
            <v>0</v>
          </cell>
        </row>
        <row r="730">
          <cell r="C730" t="str">
            <v>OrangeChild MCLTC</v>
          </cell>
          <cell r="D730" t="str">
            <v>LTC</v>
          </cell>
          <cell r="E730" t="str">
            <v>Child MC</v>
          </cell>
          <cell r="F730" t="str">
            <v xml:space="preserve">Long-Term Care Facility </v>
          </cell>
          <cell r="G730">
            <v>0</v>
          </cell>
          <cell r="H730">
            <v>0</v>
          </cell>
          <cell r="I730">
            <v>0</v>
          </cell>
          <cell r="J730">
            <v>0</v>
          </cell>
          <cell r="K730">
            <v>-1.2499999999999734E-3</v>
          </cell>
          <cell r="L730">
            <v>0</v>
          </cell>
        </row>
        <row r="731">
          <cell r="C731" t="str">
            <v>OrangeChild MCPCP</v>
          </cell>
          <cell r="D731" t="str">
            <v>PCP</v>
          </cell>
          <cell r="E731" t="str">
            <v>Child MC</v>
          </cell>
          <cell r="F731" t="str">
            <v xml:space="preserve">Physician Primary Care Services </v>
          </cell>
          <cell r="G731">
            <v>0</v>
          </cell>
          <cell r="H731">
            <v>0</v>
          </cell>
          <cell r="I731">
            <v>0</v>
          </cell>
          <cell r="J731">
            <v>0</v>
          </cell>
          <cell r="K731">
            <v>-1.2499999999999734E-3</v>
          </cell>
          <cell r="L731">
            <v>0</v>
          </cell>
        </row>
        <row r="732">
          <cell r="C732" t="str">
            <v>OrangeChild MCSP</v>
          </cell>
          <cell r="D732" t="str">
            <v>SP</v>
          </cell>
          <cell r="E732" t="str">
            <v>Child MC</v>
          </cell>
          <cell r="F732" t="str">
            <v xml:space="preserve">Physician Specialty Services </v>
          </cell>
          <cell r="G732">
            <v>0</v>
          </cell>
          <cell r="H732">
            <v>0</v>
          </cell>
          <cell r="I732">
            <v>0</v>
          </cell>
          <cell r="J732">
            <v>0</v>
          </cell>
          <cell r="K732">
            <v>-1.2499999999999734E-3</v>
          </cell>
          <cell r="L732">
            <v>0</v>
          </cell>
        </row>
        <row r="733">
          <cell r="C733" t="str">
            <v>OrangeChild MCFQHC</v>
          </cell>
          <cell r="D733" t="str">
            <v>FQHC</v>
          </cell>
          <cell r="E733" t="str">
            <v>Child MC</v>
          </cell>
          <cell r="F733" t="str">
            <v xml:space="preserve">FQHC Services </v>
          </cell>
          <cell r="G733">
            <v>0</v>
          </cell>
          <cell r="H733">
            <v>0</v>
          </cell>
          <cell r="I733">
            <v>0</v>
          </cell>
          <cell r="J733">
            <v>0</v>
          </cell>
          <cell r="K733">
            <v>-1.2499999999999734E-3</v>
          </cell>
          <cell r="L733">
            <v>0</v>
          </cell>
        </row>
        <row r="734">
          <cell r="C734" t="str">
            <v>OrangeChild MCNPP</v>
          </cell>
          <cell r="D734" t="str">
            <v>NPP</v>
          </cell>
          <cell r="E734" t="str">
            <v>Child MC</v>
          </cell>
          <cell r="F734" t="str">
            <v xml:space="preserve"> Other Medical Professional Services </v>
          </cell>
          <cell r="G734">
            <v>0</v>
          </cell>
          <cell r="H734">
            <v>-6.8899999999999961E-2</v>
          </cell>
          <cell r="I734">
            <v>0</v>
          </cell>
          <cell r="J734">
            <v>0</v>
          </cell>
          <cell r="K734">
            <v>-1.2499999999999734E-3</v>
          </cell>
          <cell r="L734">
            <v>0</v>
          </cell>
        </row>
        <row r="735">
          <cell r="C735" t="str">
            <v>OrangeChild MCRX</v>
          </cell>
          <cell r="D735" t="str">
            <v>RX</v>
          </cell>
          <cell r="E735" t="str">
            <v>Child MC</v>
          </cell>
          <cell r="F735" t="str">
            <v xml:space="preserve"> Pharmacy </v>
          </cell>
          <cell r="G735">
            <v>0</v>
          </cell>
          <cell r="H735">
            <v>0</v>
          </cell>
          <cell r="I735">
            <v>0</v>
          </cell>
          <cell r="J735">
            <v>0</v>
          </cell>
          <cell r="K735">
            <v>-1.2499999999999734E-3</v>
          </cell>
          <cell r="L735">
            <v>0</v>
          </cell>
        </row>
        <row r="736">
          <cell r="C736" t="str">
            <v>OrangeChild MCLR</v>
          </cell>
          <cell r="D736" t="str">
            <v>LR</v>
          </cell>
          <cell r="E736" t="str">
            <v>Child MC</v>
          </cell>
          <cell r="F736" t="str">
            <v xml:space="preserve"> Laboratory and Radiology </v>
          </cell>
          <cell r="G736">
            <v>0</v>
          </cell>
          <cell r="H736">
            <v>-6.8899999999999961E-2</v>
          </cell>
          <cell r="I736">
            <v>0</v>
          </cell>
          <cell r="J736">
            <v>0</v>
          </cell>
          <cell r="K736">
            <v>-1.2499999999999734E-3</v>
          </cell>
          <cell r="L736">
            <v>0</v>
          </cell>
        </row>
        <row r="737">
          <cell r="C737" t="str">
            <v>OrangeChild MCHCBS</v>
          </cell>
          <cell r="D737" t="str">
            <v>HCBS</v>
          </cell>
          <cell r="E737" t="str">
            <v>Child MC</v>
          </cell>
          <cell r="F737" t="str">
            <v xml:space="preserve"> HCBS </v>
          </cell>
          <cell r="G737">
            <v>5.0594005773132444E-3</v>
          </cell>
          <cell r="H737">
            <v>0</v>
          </cell>
          <cell r="I737">
            <v>0</v>
          </cell>
          <cell r="J737">
            <v>0</v>
          </cell>
          <cell r="K737">
            <v>-1.2499999999999734E-3</v>
          </cell>
          <cell r="L737">
            <v>0</v>
          </cell>
        </row>
        <row r="738">
          <cell r="C738" t="str">
            <v>OrangeChild MCOTH</v>
          </cell>
          <cell r="D738" t="str">
            <v>OTH</v>
          </cell>
          <cell r="E738" t="str">
            <v>Child MC</v>
          </cell>
          <cell r="F738" t="str">
            <v xml:space="preserve"> All Others </v>
          </cell>
          <cell r="G738">
            <v>0</v>
          </cell>
          <cell r="H738">
            <v>-3.0200000000000005E-2</v>
          </cell>
          <cell r="I738">
            <v>0</v>
          </cell>
          <cell r="J738">
            <v>0</v>
          </cell>
          <cell r="K738">
            <v>-1.2499999999999734E-3</v>
          </cell>
          <cell r="L738">
            <v>0</v>
          </cell>
        </row>
        <row r="739">
          <cell r="C739" t="str">
            <v>OrangeChild HFIP</v>
          </cell>
          <cell r="D739" t="str">
            <v>IP</v>
          </cell>
          <cell r="E739" t="str">
            <v>Child HF</v>
          </cell>
          <cell r="F739" t="str">
            <v xml:space="preserve">Inpatient Hospital Services </v>
          </cell>
          <cell r="G739">
            <v>0</v>
          </cell>
          <cell r="H739">
            <v>0</v>
          </cell>
          <cell r="I739">
            <v>0</v>
          </cell>
          <cell r="J739">
            <v>0</v>
          </cell>
          <cell r="K739">
            <v>0</v>
          </cell>
          <cell r="L739">
            <v>0</v>
          </cell>
        </row>
        <row r="740">
          <cell r="C740" t="str">
            <v>OrangeChild HFOP</v>
          </cell>
          <cell r="D740" t="str">
            <v>OP</v>
          </cell>
          <cell r="E740" t="str">
            <v>Child HF</v>
          </cell>
          <cell r="F740" t="str">
            <v xml:space="preserve">Outpatient Facility Services </v>
          </cell>
          <cell r="G740">
            <v>0</v>
          </cell>
          <cell r="H740">
            <v>-2.0999999999999908E-3</v>
          </cell>
          <cell r="I740">
            <v>0</v>
          </cell>
          <cell r="J740">
            <v>0</v>
          </cell>
          <cell r="K740">
            <v>0</v>
          </cell>
          <cell r="L740">
            <v>0</v>
          </cell>
        </row>
        <row r="741">
          <cell r="C741" t="str">
            <v>OrangeChild HFER</v>
          </cell>
          <cell r="D741" t="str">
            <v>ER</v>
          </cell>
          <cell r="E741" t="str">
            <v>Child HF</v>
          </cell>
          <cell r="F741" t="str">
            <v xml:space="preserve">Emergency Room Facility Services </v>
          </cell>
          <cell r="G741">
            <v>0</v>
          </cell>
          <cell r="H741">
            <v>0</v>
          </cell>
          <cell r="I741">
            <v>0</v>
          </cell>
          <cell r="J741">
            <v>0</v>
          </cell>
          <cell r="K741">
            <v>0</v>
          </cell>
          <cell r="L741">
            <v>0</v>
          </cell>
        </row>
        <row r="742">
          <cell r="C742" t="str">
            <v>OrangeChild HFLTC</v>
          </cell>
          <cell r="D742" t="str">
            <v>LTC</v>
          </cell>
          <cell r="E742" t="str">
            <v>Child HF</v>
          </cell>
          <cell r="F742" t="str">
            <v xml:space="preserve">Long-Term Care Facility </v>
          </cell>
          <cell r="G742">
            <v>0</v>
          </cell>
          <cell r="H742">
            <v>0</v>
          </cell>
          <cell r="I742">
            <v>0</v>
          </cell>
          <cell r="J742">
            <v>0</v>
          </cell>
          <cell r="K742">
            <v>0</v>
          </cell>
          <cell r="L742">
            <v>0</v>
          </cell>
        </row>
        <row r="743">
          <cell r="C743" t="str">
            <v>OrangeChild HFPCP</v>
          </cell>
          <cell r="D743" t="str">
            <v>PCP</v>
          </cell>
          <cell r="E743" t="str">
            <v>Child HF</v>
          </cell>
          <cell r="F743" t="str">
            <v xml:space="preserve">Physician Primary Care Services </v>
          </cell>
          <cell r="G743">
            <v>0</v>
          </cell>
          <cell r="H743">
            <v>0</v>
          </cell>
          <cell r="I743">
            <v>0</v>
          </cell>
          <cell r="J743">
            <v>0</v>
          </cell>
          <cell r="K743">
            <v>0</v>
          </cell>
          <cell r="L743">
            <v>0</v>
          </cell>
        </row>
        <row r="744">
          <cell r="C744" t="str">
            <v>OrangeChild HFSP</v>
          </cell>
          <cell r="D744" t="str">
            <v>SP</v>
          </cell>
          <cell r="E744" t="str">
            <v>Child HF</v>
          </cell>
          <cell r="F744" t="str">
            <v xml:space="preserve">Physician Specialty Services </v>
          </cell>
          <cell r="G744">
            <v>0</v>
          </cell>
          <cell r="H744">
            <v>0</v>
          </cell>
          <cell r="I744">
            <v>0</v>
          </cell>
          <cell r="J744">
            <v>0</v>
          </cell>
          <cell r="K744">
            <v>0</v>
          </cell>
          <cell r="L744">
            <v>0</v>
          </cell>
        </row>
        <row r="745">
          <cell r="C745" t="str">
            <v>OrangeChild HFFQHC</v>
          </cell>
          <cell r="D745" t="str">
            <v>FQHC</v>
          </cell>
          <cell r="E745" t="str">
            <v>Child HF</v>
          </cell>
          <cell r="F745" t="str">
            <v xml:space="preserve">FQHC Services </v>
          </cell>
          <cell r="G745">
            <v>0</v>
          </cell>
          <cell r="H745">
            <v>0</v>
          </cell>
          <cell r="I745">
            <v>0</v>
          </cell>
          <cell r="J745">
            <v>0</v>
          </cell>
          <cell r="K745">
            <v>0</v>
          </cell>
          <cell r="L745">
            <v>0</v>
          </cell>
        </row>
        <row r="746">
          <cell r="C746" t="str">
            <v>OrangeChild HFNPP</v>
          </cell>
          <cell r="D746" t="str">
            <v>NPP</v>
          </cell>
          <cell r="E746" t="str">
            <v>Child HF</v>
          </cell>
          <cell r="F746" t="str">
            <v xml:space="preserve"> Other Medical Professional Services </v>
          </cell>
          <cell r="G746">
            <v>0</v>
          </cell>
          <cell r="H746">
            <v>-6.3799999999999968E-2</v>
          </cell>
          <cell r="I746">
            <v>0</v>
          </cell>
          <cell r="J746">
            <v>0</v>
          </cell>
          <cell r="K746">
            <v>0</v>
          </cell>
          <cell r="L746">
            <v>0</v>
          </cell>
        </row>
        <row r="747">
          <cell r="C747" t="str">
            <v>OrangeChild HFRX</v>
          </cell>
          <cell r="D747" t="str">
            <v>RX</v>
          </cell>
          <cell r="E747" t="str">
            <v>Child HF</v>
          </cell>
          <cell r="F747" t="str">
            <v xml:space="preserve"> Pharmacy </v>
          </cell>
          <cell r="G747">
            <v>0</v>
          </cell>
          <cell r="H747">
            <v>0</v>
          </cell>
          <cell r="I747">
            <v>0</v>
          </cell>
          <cell r="J747">
            <v>0</v>
          </cell>
          <cell r="K747">
            <v>0</v>
          </cell>
          <cell r="L747">
            <v>0</v>
          </cell>
        </row>
        <row r="748">
          <cell r="C748" t="str">
            <v>OrangeChild HFLR</v>
          </cell>
          <cell r="D748" t="str">
            <v>LR</v>
          </cell>
          <cell r="E748" t="str">
            <v>Child HF</v>
          </cell>
          <cell r="F748" t="str">
            <v xml:space="preserve"> Laboratory and Radiology </v>
          </cell>
          <cell r="G748">
            <v>0</v>
          </cell>
          <cell r="H748">
            <v>-6.3799999999999968E-2</v>
          </cell>
          <cell r="I748">
            <v>0</v>
          </cell>
          <cell r="J748">
            <v>0</v>
          </cell>
          <cell r="K748">
            <v>0</v>
          </cell>
          <cell r="L748">
            <v>0</v>
          </cell>
        </row>
        <row r="749">
          <cell r="C749" t="str">
            <v>OrangeChild HFHCBS</v>
          </cell>
          <cell r="D749" t="str">
            <v>HCBS</v>
          </cell>
          <cell r="E749" t="str">
            <v>Child HF</v>
          </cell>
          <cell r="F749" t="str">
            <v xml:space="preserve"> HCBS </v>
          </cell>
          <cell r="G749">
            <v>5.0594005773132444E-3</v>
          </cell>
          <cell r="H749">
            <v>0</v>
          </cell>
          <cell r="I749">
            <v>0</v>
          </cell>
          <cell r="J749">
            <v>0</v>
          </cell>
          <cell r="K749">
            <v>0</v>
          </cell>
          <cell r="L749">
            <v>0</v>
          </cell>
        </row>
        <row r="750">
          <cell r="C750" t="str">
            <v>OrangeChild HFOTH</v>
          </cell>
          <cell r="D750" t="str">
            <v>OTH</v>
          </cell>
          <cell r="E750" t="str">
            <v>Child HF</v>
          </cell>
          <cell r="F750" t="str">
            <v xml:space="preserve"> All Others </v>
          </cell>
          <cell r="G750">
            <v>0</v>
          </cell>
          <cell r="H750">
            <v>-2.7900000000000036E-2</v>
          </cell>
          <cell r="I750">
            <v>0</v>
          </cell>
          <cell r="J750">
            <v>0</v>
          </cell>
          <cell r="K750">
            <v>0</v>
          </cell>
          <cell r="L750">
            <v>0</v>
          </cell>
        </row>
        <row r="751">
          <cell r="C751" t="str">
            <v>OrangeAdultIP</v>
          </cell>
          <cell r="D751" t="str">
            <v>IP</v>
          </cell>
          <cell r="E751" t="str">
            <v>Adult</v>
          </cell>
          <cell r="F751" t="str">
            <v xml:space="preserve">Inpatient Hospital Services </v>
          </cell>
          <cell r="G751">
            <v>0</v>
          </cell>
          <cell r="H751">
            <v>0</v>
          </cell>
          <cell r="I751">
            <v>0</v>
          </cell>
          <cell r="J751">
            <v>0</v>
          </cell>
          <cell r="K751">
            <v>-2.0625000000000004E-2</v>
          </cell>
          <cell r="L751">
            <v>0</v>
          </cell>
        </row>
        <row r="752">
          <cell r="C752" t="str">
            <v>OrangeAdultOP</v>
          </cell>
          <cell r="D752" t="str">
            <v>OP</v>
          </cell>
          <cell r="E752" t="str">
            <v>Adult</v>
          </cell>
          <cell r="F752" t="str">
            <v xml:space="preserve">Outpatient Facility Services </v>
          </cell>
          <cell r="G752">
            <v>0</v>
          </cell>
          <cell r="H752">
            <v>-1.0499999999999954E-2</v>
          </cell>
          <cell r="I752">
            <v>0</v>
          </cell>
          <cell r="J752">
            <v>0</v>
          </cell>
          <cell r="K752">
            <v>-2.0625000000000004E-2</v>
          </cell>
          <cell r="L752">
            <v>0</v>
          </cell>
        </row>
        <row r="753">
          <cell r="C753" t="str">
            <v>OrangeAdultER</v>
          </cell>
          <cell r="D753" t="str">
            <v>ER</v>
          </cell>
          <cell r="E753" t="str">
            <v>Adult</v>
          </cell>
          <cell r="F753" t="str">
            <v xml:space="preserve">Emergency Room Facility Services </v>
          </cell>
          <cell r="G753">
            <v>0</v>
          </cell>
          <cell r="H753">
            <v>0</v>
          </cell>
          <cell r="I753">
            <v>0</v>
          </cell>
          <cell r="J753">
            <v>0</v>
          </cell>
          <cell r="K753">
            <v>-2.0625000000000004E-2</v>
          </cell>
          <cell r="L753">
            <v>0</v>
          </cell>
        </row>
        <row r="754">
          <cell r="C754" t="str">
            <v>OrangeAdultLTC</v>
          </cell>
          <cell r="D754" t="str">
            <v>LTC</v>
          </cell>
          <cell r="E754" t="str">
            <v>Adult</v>
          </cell>
          <cell r="F754" t="str">
            <v xml:space="preserve">Long-Term Care Facility </v>
          </cell>
          <cell r="G754">
            <v>0</v>
          </cell>
          <cell r="H754">
            <v>0</v>
          </cell>
          <cell r="I754">
            <v>0</v>
          </cell>
          <cell r="J754">
            <v>0</v>
          </cell>
          <cell r="K754">
            <v>-2.0625000000000004E-2</v>
          </cell>
          <cell r="L754">
            <v>0</v>
          </cell>
        </row>
        <row r="755">
          <cell r="C755" t="str">
            <v>OrangeAdultPCP</v>
          </cell>
          <cell r="D755" t="str">
            <v>PCP</v>
          </cell>
          <cell r="E755" t="str">
            <v>Adult</v>
          </cell>
          <cell r="F755" t="str">
            <v xml:space="preserve">Physician Primary Care Services </v>
          </cell>
          <cell r="G755">
            <v>0</v>
          </cell>
          <cell r="H755">
            <v>-4.3300000000000005E-2</v>
          </cell>
          <cell r="I755">
            <v>0</v>
          </cell>
          <cell r="J755">
            <v>0</v>
          </cell>
          <cell r="K755">
            <v>-2.0625000000000004E-2</v>
          </cell>
          <cell r="L755">
            <v>0</v>
          </cell>
        </row>
        <row r="756">
          <cell r="C756" t="str">
            <v>OrangeAdultSP</v>
          </cell>
          <cell r="D756" t="str">
            <v>SP</v>
          </cell>
          <cell r="E756" t="str">
            <v>Adult</v>
          </cell>
          <cell r="F756" t="str">
            <v xml:space="preserve">Physician Specialty Services </v>
          </cell>
          <cell r="G756">
            <v>0</v>
          </cell>
          <cell r="H756">
            <v>0</v>
          </cell>
          <cell r="I756">
            <v>0</v>
          </cell>
          <cell r="J756">
            <v>0</v>
          </cell>
          <cell r="K756">
            <v>-2.0625000000000004E-2</v>
          </cell>
          <cell r="L756">
            <v>0</v>
          </cell>
        </row>
        <row r="757">
          <cell r="C757" t="str">
            <v>OrangeAdultFQHC</v>
          </cell>
          <cell r="D757" t="str">
            <v>FQHC</v>
          </cell>
          <cell r="E757" t="str">
            <v>Adult</v>
          </cell>
          <cell r="F757" t="str">
            <v xml:space="preserve">FQHC Services </v>
          </cell>
          <cell r="G757">
            <v>0</v>
          </cell>
          <cell r="H757">
            <v>0</v>
          </cell>
          <cell r="I757">
            <v>0</v>
          </cell>
          <cell r="J757">
            <v>0</v>
          </cell>
          <cell r="K757">
            <v>-2.0625000000000004E-2</v>
          </cell>
          <cell r="L757">
            <v>0</v>
          </cell>
        </row>
        <row r="758">
          <cell r="C758" t="str">
            <v>OrangeAdultNPP</v>
          </cell>
          <cell r="D758" t="str">
            <v>NPP</v>
          </cell>
          <cell r="E758" t="str">
            <v>Adult</v>
          </cell>
          <cell r="F758" t="str">
            <v xml:space="preserve"> Other Medical Professional Services </v>
          </cell>
          <cell r="G758">
            <v>0</v>
          </cell>
          <cell r="H758">
            <v>-6.8899999999999961E-2</v>
          </cell>
          <cell r="I758">
            <v>0</v>
          </cell>
          <cell r="J758">
            <v>0</v>
          </cell>
          <cell r="K758">
            <v>-2.0625000000000004E-2</v>
          </cell>
          <cell r="L758">
            <v>0</v>
          </cell>
        </row>
        <row r="759">
          <cell r="C759" t="str">
            <v>OrangeAdultRX</v>
          </cell>
          <cell r="D759" t="str">
            <v>RX</v>
          </cell>
          <cell r="E759" t="str">
            <v>Adult</v>
          </cell>
          <cell r="F759" t="str">
            <v xml:space="preserve"> Pharmacy </v>
          </cell>
          <cell r="G759">
            <v>0</v>
          </cell>
          <cell r="H759">
            <v>0</v>
          </cell>
          <cell r="I759">
            <v>-3.3131387040520432E-2</v>
          </cell>
          <cell r="J759">
            <v>-7.7582959540759555E-3</v>
          </cell>
          <cell r="K759">
            <v>-2.0625000000000004E-2</v>
          </cell>
          <cell r="L759">
            <v>0</v>
          </cell>
        </row>
        <row r="760">
          <cell r="C760" t="str">
            <v>OrangeAdultLR</v>
          </cell>
          <cell r="D760" t="str">
            <v>LR</v>
          </cell>
          <cell r="E760" t="str">
            <v>Adult</v>
          </cell>
          <cell r="F760" t="str">
            <v xml:space="preserve"> Laboratory and Radiology </v>
          </cell>
          <cell r="G760">
            <v>0</v>
          </cell>
          <cell r="H760">
            <v>-6.8899999999999961E-2</v>
          </cell>
          <cell r="I760">
            <v>0</v>
          </cell>
          <cell r="J760">
            <v>0</v>
          </cell>
          <cell r="K760">
            <v>-2.0625000000000004E-2</v>
          </cell>
          <cell r="L760">
            <v>0</v>
          </cell>
        </row>
        <row r="761">
          <cell r="C761" t="str">
            <v>OrangeAdultHCBS</v>
          </cell>
          <cell r="D761" t="str">
            <v>HCBS</v>
          </cell>
          <cell r="E761" t="str">
            <v>Adult</v>
          </cell>
          <cell r="F761" t="str">
            <v xml:space="preserve"> HCBS </v>
          </cell>
          <cell r="G761">
            <v>1.1863748472344726E-2</v>
          </cell>
          <cell r="H761">
            <v>0</v>
          </cell>
          <cell r="I761">
            <v>0</v>
          </cell>
          <cell r="J761">
            <v>0</v>
          </cell>
          <cell r="K761">
            <v>-2.0625000000000004E-2</v>
          </cell>
          <cell r="L761">
            <v>0</v>
          </cell>
        </row>
        <row r="762">
          <cell r="C762" t="str">
            <v>OrangeAdultOTH</v>
          </cell>
          <cell r="D762" t="str">
            <v>OTH</v>
          </cell>
          <cell r="E762" t="str">
            <v>Adult</v>
          </cell>
          <cell r="F762" t="str">
            <v xml:space="preserve"> All Others </v>
          </cell>
          <cell r="G762">
            <v>0</v>
          </cell>
          <cell r="H762">
            <v>-3.0200000000000005E-2</v>
          </cell>
          <cell r="I762">
            <v>0</v>
          </cell>
          <cell r="J762">
            <v>0</v>
          </cell>
          <cell r="K762">
            <v>-2.0625000000000004E-2</v>
          </cell>
          <cell r="L762">
            <v>0</v>
          </cell>
        </row>
        <row r="763">
          <cell r="C763" t="str">
            <v>OrangeAged&amp;DisabledNonDualIP</v>
          </cell>
          <cell r="D763" t="str">
            <v>IP</v>
          </cell>
          <cell r="E763" t="str">
            <v>Aged&amp;DisabledNonDual</v>
          </cell>
          <cell r="F763" t="str">
            <v xml:space="preserve">Inpatient Hospital Services </v>
          </cell>
          <cell r="G763">
            <v>0</v>
          </cell>
          <cell r="H763">
            <v>0</v>
          </cell>
          <cell r="I763">
            <v>0</v>
          </cell>
          <cell r="J763">
            <v>0</v>
          </cell>
          <cell r="K763">
            <v>0</v>
          </cell>
          <cell r="L763">
            <v>0</v>
          </cell>
        </row>
        <row r="764">
          <cell r="C764" t="str">
            <v>OrangeAged&amp;DisabledNonDualOP</v>
          </cell>
          <cell r="D764" t="str">
            <v>OP</v>
          </cell>
          <cell r="E764" t="str">
            <v>Aged&amp;DisabledNonDual</v>
          </cell>
          <cell r="F764" t="str">
            <v xml:space="preserve">Outpatient Facility Services </v>
          </cell>
          <cell r="G764">
            <v>0</v>
          </cell>
          <cell r="H764">
            <v>-1.3100000000000001E-2</v>
          </cell>
          <cell r="I764">
            <v>0</v>
          </cell>
          <cell r="J764">
            <v>0</v>
          </cell>
          <cell r="K764">
            <v>0</v>
          </cell>
          <cell r="L764">
            <v>0</v>
          </cell>
        </row>
        <row r="765">
          <cell r="C765" t="str">
            <v>OrangeAged&amp;DisabledNonDualER</v>
          </cell>
          <cell r="D765" t="str">
            <v>ER</v>
          </cell>
          <cell r="E765" t="str">
            <v>Aged&amp;DisabledNonDual</v>
          </cell>
          <cell r="F765" t="str">
            <v xml:space="preserve">Emergency Room Facility Services </v>
          </cell>
          <cell r="G765">
            <v>0</v>
          </cell>
          <cell r="H765">
            <v>0</v>
          </cell>
          <cell r="I765">
            <v>0</v>
          </cell>
          <cell r="J765">
            <v>0</v>
          </cell>
          <cell r="K765">
            <v>0</v>
          </cell>
          <cell r="L765">
            <v>0</v>
          </cell>
        </row>
        <row r="766">
          <cell r="C766" t="str">
            <v>OrangeAged&amp;DisabledNonDualLTC</v>
          </cell>
          <cell r="D766" t="str">
            <v>LTC</v>
          </cell>
          <cell r="E766" t="str">
            <v>Aged&amp;DisabledNonDual</v>
          </cell>
          <cell r="F766" t="str">
            <v xml:space="preserve">Long-Term Care Facility </v>
          </cell>
          <cell r="G766">
            <v>0</v>
          </cell>
          <cell r="H766">
            <v>0</v>
          </cell>
          <cell r="I766">
            <v>0</v>
          </cell>
          <cell r="J766">
            <v>0</v>
          </cell>
          <cell r="K766">
            <v>0</v>
          </cell>
          <cell r="L766">
            <v>0</v>
          </cell>
        </row>
        <row r="767">
          <cell r="C767" t="str">
            <v>OrangeAged&amp;DisabledNonDualPCP</v>
          </cell>
          <cell r="D767" t="str">
            <v>PCP</v>
          </cell>
          <cell r="E767" t="str">
            <v>Aged&amp;DisabledNonDual</v>
          </cell>
          <cell r="F767" t="str">
            <v xml:space="preserve">Physician Primary Care Services </v>
          </cell>
          <cell r="G767">
            <v>0</v>
          </cell>
          <cell r="H767">
            <v>-6.030000000000002E-2</v>
          </cell>
          <cell r="I767">
            <v>0</v>
          </cell>
          <cell r="J767">
            <v>0</v>
          </cell>
          <cell r="K767">
            <v>0</v>
          </cell>
          <cell r="L767">
            <v>0</v>
          </cell>
        </row>
        <row r="768">
          <cell r="C768" t="str">
            <v>OrangeAged&amp;DisabledNonDualSP</v>
          </cell>
          <cell r="D768" t="str">
            <v>SP</v>
          </cell>
          <cell r="E768" t="str">
            <v>Aged&amp;DisabledNonDual</v>
          </cell>
          <cell r="F768" t="str">
            <v xml:space="preserve">Physician Specialty Services </v>
          </cell>
          <cell r="G768">
            <v>0</v>
          </cell>
          <cell r="H768">
            <v>0</v>
          </cell>
          <cell r="I768">
            <v>0</v>
          </cell>
          <cell r="J768">
            <v>0</v>
          </cell>
          <cell r="K768">
            <v>0</v>
          </cell>
          <cell r="L768">
            <v>0</v>
          </cell>
        </row>
        <row r="769">
          <cell r="C769" t="str">
            <v>OrangeAged&amp;DisabledNonDualFQHC</v>
          </cell>
          <cell r="D769" t="str">
            <v>FQHC</v>
          </cell>
          <cell r="E769" t="str">
            <v>Aged&amp;DisabledNonDual</v>
          </cell>
          <cell r="F769" t="str">
            <v xml:space="preserve">FQHC Services </v>
          </cell>
          <cell r="G769">
            <v>0</v>
          </cell>
          <cell r="H769">
            <v>0</v>
          </cell>
          <cell r="I769">
            <v>0</v>
          </cell>
          <cell r="J769">
            <v>0</v>
          </cell>
          <cell r="K769">
            <v>0</v>
          </cell>
          <cell r="L769">
            <v>0</v>
          </cell>
        </row>
        <row r="770">
          <cell r="C770" t="str">
            <v>OrangeAged&amp;DisabledNonDualNPP</v>
          </cell>
          <cell r="D770" t="str">
            <v>NPP</v>
          </cell>
          <cell r="E770" t="str">
            <v>Aged&amp;DisabledNonDual</v>
          </cell>
          <cell r="F770" t="str">
            <v xml:space="preserve"> Other Medical Professional Services </v>
          </cell>
          <cell r="G770">
            <v>0</v>
          </cell>
          <cell r="H770">
            <v>-6.8899999999999961E-2</v>
          </cell>
          <cell r="I770">
            <v>0</v>
          </cell>
          <cell r="J770">
            <v>0</v>
          </cell>
          <cell r="K770">
            <v>0</v>
          </cell>
          <cell r="L770">
            <v>0</v>
          </cell>
        </row>
        <row r="771">
          <cell r="C771" t="str">
            <v>OrangeAged&amp;DisabledNonDualRX</v>
          </cell>
          <cell r="D771" t="str">
            <v>RX</v>
          </cell>
          <cell r="E771" t="str">
            <v>Aged&amp;DisabledNonDual</v>
          </cell>
          <cell r="F771" t="str">
            <v xml:space="preserve"> Pharmacy </v>
          </cell>
          <cell r="G771">
            <v>0</v>
          </cell>
          <cell r="H771">
            <v>0</v>
          </cell>
          <cell r="I771">
            <v>-1.9118737260278684E-2</v>
          </cell>
          <cell r="J771">
            <v>-3.0386721186555943E-2</v>
          </cell>
          <cell r="K771">
            <v>0</v>
          </cell>
          <cell r="L771">
            <v>0</v>
          </cell>
        </row>
        <row r="772">
          <cell r="C772" t="str">
            <v>OrangeAged&amp;DisabledNonDualLR</v>
          </cell>
          <cell r="D772" t="str">
            <v>LR</v>
          </cell>
          <cell r="E772" t="str">
            <v>Aged&amp;DisabledNonDual</v>
          </cell>
          <cell r="F772" t="str">
            <v xml:space="preserve"> Laboratory and Radiology </v>
          </cell>
          <cell r="G772">
            <v>0</v>
          </cell>
          <cell r="H772">
            <v>-6.8899999999999961E-2</v>
          </cell>
          <cell r="I772">
            <v>0</v>
          </cell>
          <cell r="J772">
            <v>0</v>
          </cell>
          <cell r="K772">
            <v>0</v>
          </cell>
          <cell r="L772">
            <v>0</v>
          </cell>
        </row>
        <row r="773">
          <cell r="C773" t="str">
            <v>OrangeAged&amp;DisabledNonDualHCBS</v>
          </cell>
          <cell r="D773" t="str">
            <v>HCBS</v>
          </cell>
          <cell r="E773" t="str">
            <v>Aged&amp;DisabledNonDual</v>
          </cell>
          <cell r="F773" t="str">
            <v xml:space="preserve"> HCBS </v>
          </cell>
          <cell r="G773">
            <v>5.8852158605117388E-2</v>
          </cell>
          <cell r="H773">
            <v>0</v>
          </cell>
          <cell r="I773">
            <v>0</v>
          </cell>
          <cell r="J773">
            <v>0</v>
          </cell>
          <cell r="K773">
            <v>0</v>
          </cell>
          <cell r="L773">
            <v>0</v>
          </cell>
        </row>
        <row r="774">
          <cell r="C774" t="str">
            <v>OrangeAged&amp;DisabledNonDualOTH</v>
          </cell>
          <cell r="D774" t="str">
            <v>OTH</v>
          </cell>
          <cell r="E774" t="str">
            <v>Aged&amp;DisabledNonDual</v>
          </cell>
          <cell r="F774" t="str">
            <v xml:space="preserve"> All Others </v>
          </cell>
          <cell r="G774">
            <v>0</v>
          </cell>
          <cell r="H774">
            <v>-3.0200000000000005E-2</v>
          </cell>
          <cell r="I774">
            <v>0</v>
          </cell>
          <cell r="J774">
            <v>0</v>
          </cell>
          <cell r="K774">
            <v>0</v>
          </cell>
          <cell r="L774">
            <v>-4.3824977352054928E-3</v>
          </cell>
        </row>
        <row r="775">
          <cell r="C775" t="str">
            <v>OrangeDisabledDualIP</v>
          </cell>
          <cell r="D775" t="str">
            <v>IP</v>
          </cell>
          <cell r="E775" t="str">
            <v>DisabledDual</v>
          </cell>
          <cell r="F775" t="str">
            <v xml:space="preserve">Inpatient Hospital Services </v>
          </cell>
          <cell r="G775">
            <v>0</v>
          </cell>
          <cell r="H775">
            <v>0</v>
          </cell>
          <cell r="I775">
            <v>0</v>
          </cell>
          <cell r="J775">
            <v>0</v>
          </cell>
          <cell r="K775">
            <v>0</v>
          </cell>
          <cell r="L775">
            <v>0</v>
          </cell>
        </row>
        <row r="776">
          <cell r="C776" t="str">
            <v>OrangeDisabledDualOP</v>
          </cell>
          <cell r="D776" t="str">
            <v>OP</v>
          </cell>
          <cell r="E776" t="str">
            <v>DisabledDual</v>
          </cell>
          <cell r="F776" t="str">
            <v xml:space="preserve">Outpatient Facility Services </v>
          </cell>
          <cell r="G776">
            <v>0</v>
          </cell>
          <cell r="H776">
            <v>0</v>
          </cell>
          <cell r="I776">
            <v>0</v>
          </cell>
          <cell r="J776">
            <v>0</v>
          </cell>
          <cell r="K776">
            <v>0</v>
          </cell>
          <cell r="L776">
            <v>0</v>
          </cell>
        </row>
        <row r="777">
          <cell r="C777" t="str">
            <v>OrangeDisabledDualER</v>
          </cell>
          <cell r="D777" t="str">
            <v>ER</v>
          </cell>
          <cell r="E777" t="str">
            <v>DisabledDual</v>
          </cell>
          <cell r="F777" t="str">
            <v xml:space="preserve">Emergency Room Facility Services </v>
          </cell>
          <cell r="G777">
            <v>0</v>
          </cell>
          <cell r="H777">
            <v>0</v>
          </cell>
          <cell r="I777">
            <v>0</v>
          </cell>
          <cell r="J777">
            <v>0</v>
          </cell>
          <cell r="K777">
            <v>0</v>
          </cell>
          <cell r="L777">
            <v>0</v>
          </cell>
        </row>
        <row r="778">
          <cell r="C778" t="str">
            <v>OrangeDisabledDualLTC</v>
          </cell>
          <cell r="D778" t="str">
            <v>LTC</v>
          </cell>
          <cell r="E778" t="str">
            <v>DisabledDual</v>
          </cell>
          <cell r="F778" t="str">
            <v xml:space="preserve">Long-Term Care Facility </v>
          </cell>
          <cell r="G778">
            <v>0</v>
          </cell>
          <cell r="H778">
            <v>0</v>
          </cell>
          <cell r="I778">
            <v>0</v>
          </cell>
          <cell r="J778">
            <v>0</v>
          </cell>
          <cell r="K778">
            <v>0</v>
          </cell>
          <cell r="L778">
            <v>0</v>
          </cell>
        </row>
        <row r="779">
          <cell r="C779" t="str">
            <v>OrangeDisabledDualPCP</v>
          </cell>
          <cell r="D779" t="str">
            <v>PCP</v>
          </cell>
          <cell r="E779" t="str">
            <v>DisabledDual</v>
          </cell>
          <cell r="F779" t="str">
            <v xml:space="preserve">Physician Primary Care Services </v>
          </cell>
          <cell r="G779">
            <v>0</v>
          </cell>
          <cell r="H779">
            <v>0</v>
          </cell>
          <cell r="I779">
            <v>0</v>
          </cell>
          <cell r="J779">
            <v>0</v>
          </cell>
          <cell r="K779">
            <v>0</v>
          </cell>
          <cell r="L779">
            <v>0</v>
          </cell>
        </row>
        <row r="780">
          <cell r="C780" t="str">
            <v>OrangeDisabledDualSP</v>
          </cell>
          <cell r="D780" t="str">
            <v>SP</v>
          </cell>
          <cell r="E780" t="str">
            <v>DisabledDual</v>
          </cell>
          <cell r="F780" t="str">
            <v xml:space="preserve">Physician Specialty Services </v>
          </cell>
          <cell r="G780">
            <v>0</v>
          </cell>
          <cell r="H780">
            <v>0</v>
          </cell>
          <cell r="I780">
            <v>0</v>
          </cell>
          <cell r="J780">
            <v>0</v>
          </cell>
          <cell r="K780">
            <v>0</v>
          </cell>
          <cell r="L780">
            <v>0</v>
          </cell>
        </row>
        <row r="781">
          <cell r="C781" t="str">
            <v>OrangeDisabledDualFQHC</v>
          </cell>
          <cell r="D781" t="str">
            <v>FQHC</v>
          </cell>
          <cell r="E781" t="str">
            <v>DisabledDual</v>
          </cell>
          <cell r="F781" t="str">
            <v xml:space="preserve">FQHC Services </v>
          </cell>
          <cell r="G781">
            <v>0</v>
          </cell>
          <cell r="H781">
            <v>0</v>
          </cell>
          <cell r="I781">
            <v>0</v>
          </cell>
          <cell r="J781">
            <v>0</v>
          </cell>
          <cell r="K781">
            <v>0</v>
          </cell>
          <cell r="L781">
            <v>0</v>
          </cell>
        </row>
        <row r="782">
          <cell r="C782" t="str">
            <v>OrangeDisabledDualNPP</v>
          </cell>
          <cell r="D782" t="str">
            <v>NPP</v>
          </cell>
          <cell r="E782" t="str">
            <v>DisabledDual</v>
          </cell>
          <cell r="F782" t="str">
            <v xml:space="preserve"> Other Medical Professional Services </v>
          </cell>
          <cell r="G782">
            <v>0</v>
          </cell>
          <cell r="H782">
            <v>0</v>
          </cell>
          <cell r="I782">
            <v>0</v>
          </cell>
          <cell r="J782">
            <v>0</v>
          </cell>
          <cell r="K782">
            <v>0</v>
          </cell>
          <cell r="L782">
            <v>0</v>
          </cell>
        </row>
        <row r="783">
          <cell r="C783" t="str">
            <v>OrangeDisabledDualRX</v>
          </cell>
          <cell r="D783" t="str">
            <v>RX</v>
          </cell>
          <cell r="E783" t="str">
            <v>DisabledDual</v>
          </cell>
          <cell r="F783" t="str">
            <v xml:space="preserve"> Pharmacy </v>
          </cell>
          <cell r="G783">
            <v>0</v>
          </cell>
          <cell r="H783">
            <v>0</v>
          </cell>
          <cell r="I783">
            <v>0</v>
          </cell>
          <cell r="J783">
            <v>0</v>
          </cell>
          <cell r="K783">
            <v>0</v>
          </cell>
          <cell r="L783">
            <v>0</v>
          </cell>
        </row>
        <row r="784">
          <cell r="C784" t="str">
            <v>OrangeDisabledDualLR</v>
          </cell>
          <cell r="D784" t="str">
            <v>LR</v>
          </cell>
          <cell r="E784" t="str">
            <v>DisabledDual</v>
          </cell>
          <cell r="F784" t="str">
            <v xml:space="preserve"> Laboratory and Radiology </v>
          </cell>
          <cell r="G784">
            <v>0</v>
          </cell>
          <cell r="H784">
            <v>0</v>
          </cell>
          <cell r="I784">
            <v>0</v>
          </cell>
          <cell r="J784">
            <v>0</v>
          </cell>
          <cell r="K784">
            <v>0</v>
          </cell>
          <cell r="L784">
            <v>0</v>
          </cell>
        </row>
        <row r="785">
          <cell r="C785" t="str">
            <v>OrangeDisabledDualHCBS</v>
          </cell>
          <cell r="D785" t="str">
            <v>HCBS</v>
          </cell>
          <cell r="E785" t="str">
            <v>DisabledDual</v>
          </cell>
          <cell r="F785" t="str">
            <v xml:space="preserve"> HCBS </v>
          </cell>
          <cell r="G785">
            <v>2.3269035449040354E-2</v>
          </cell>
          <cell r="H785">
            <v>0</v>
          </cell>
          <cell r="I785">
            <v>0</v>
          </cell>
          <cell r="J785">
            <v>0</v>
          </cell>
          <cell r="K785">
            <v>0</v>
          </cell>
          <cell r="L785">
            <v>0</v>
          </cell>
        </row>
        <row r="786">
          <cell r="C786" t="str">
            <v>OrangeDisabledDualOTH</v>
          </cell>
          <cell r="D786" t="str">
            <v>OTH</v>
          </cell>
          <cell r="E786" t="str">
            <v>DisabledDual</v>
          </cell>
          <cell r="F786" t="str">
            <v xml:space="preserve"> All Others </v>
          </cell>
          <cell r="G786">
            <v>0</v>
          </cell>
          <cell r="H786">
            <v>0</v>
          </cell>
          <cell r="I786">
            <v>0</v>
          </cell>
          <cell r="J786">
            <v>0</v>
          </cell>
          <cell r="K786">
            <v>0</v>
          </cell>
          <cell r="L786">
            <v>-1.3087086934899017E-2</v>
          </cell>
        </row>
        <row r="787">
          <cell r="C787" t="str">
            <v>OrangeAgedDualIP</v>
          </cell>
          <cell r="D787" t="str">
            <v>IP</v>
          </cell>
          <cell r="E787" t="str">
            <v>AgedDual</v>
          </cell>
          <cell r="F787" t="str">
            <v xml:space="preserve">Inpatient Hospital Services </v>
          </cell>
          <cell r="G787">
            <v>0</v>
          </cell>
          <cell r="H787">
            <v>0</v>
          </cell>
          <cell r="I787">
            <v>0</v>
          </cell>
          <cell r="J787">
            <v>0</v>
          </cell>
          <cell r="K787">
            <v>0</v>
          </cell>
          <cell r="L787">
            <v>0</v>
          </cell>
        </row>
        <row r="788">
          <cell r="C788" t="str">
            <v>OrangeAgedDualOP</v>
          </cell>
          <cell r="D788" t="str">
            <v>OP</v>
          </cell>
          <cell r="E788" t="str">
            <v>AgedDual</v>
          </cell>
          <cell r="F788" t="str">
            <v xml:space="preserve">Outpatient Facility Services </v>
          </cell>
          <cell r="G788">
            <v>0</v>
          </cell>
          <cell r="H788">
            <v>0</v>
          </cell>
          <cell r="I788">
            <v>0</v>
          </cell>
          <cell r="J788">
            <v>0</v>
          </cell>
          <cell r="K788">
            <v>0</v>
          </cell>
          <cell r="L788">
            <v>0</v>
          </cell>
        </row>
        <row r="789">
          <cell r="C789" t="str">
            <v>OrangeAgedDualER</v>
          </cell>
          <cell r="D789" t="str">
            <v>ER</v>
          </cell>
          <cell r="E789" t="str">
            <v>AgedDual</v>
          </cell>
          <cell r="F789" t="str">
            <v xml:space="preserve">Emergency Room Facility Services </v>
          </cell>
          <cell r="G789">
            <v>0</v>
          </cell>
          <cell r="H789">
            <v>0</v>
          </cell>
          <cell r="I789">
            <v>0</v>
          </cell>
          <cell r="J789">
            <v>0</v>
          </cell>
          <cell r="K789">
            <v>0</v>
          </cell>
          <cell r="L789">
            <v>0</v>
          </cell>
        </row>
        <row r="790">
          <cell r="C790" t="str">
            <v>OrangeAgedDualLTC</v>
          </cell>
          <cell r="D790" t="str">
            <v>LTC</v>
          </cell>
          <cell r="E790" t="str">
            <v>AgedDual</v>
          </cell>
          <cell r="F790" t="str">
            <v xml:space="preserve">Long-Term Care Facility </v>
          </cell>
          <cell r="G790">
            <v>0</v>
          </cell>
          <cell r="H790">
            <v>0</v>
          </cell>
          <cell r="I790">
            <v>0</v>
          </cell>
          <cell r="J790">
            <v>0</v>
          </cell>
          <cell r="K790">
            <v>0</v>
          </cell>
          <cell r="L790">
            <v>0</v>
          </cell>
        </row>
        <row r="791">
          <cell r="C791" t="str">
            <v>OrangeAgedDualPCP</v>
          </cell>
          <cell r="D791" t="str">
            <v>PCP</v>
          </cell>
          <cell r="E791" t="str">
            <v>AgedDual</v>
          </cell>
          <cell r="F791" t="str">
            <v xml:space="preserve">Physician Primary Care Services </v>
          </cell>
          <cell r="G791">
            <v>0</v>
          </cell>
          <cell r="H791">
            <v>0</v>
          </cell>
          <cell r="I791">
            <v>0</v>
          </cell>
          <cell r="J791">
            <v>0</v>
          </cell>
          <cell r="K791">
            <v>0</v>
          </cell>
          <cell r="L791">
            <v>0</v>
          </cell>
        </row>
        <row r="792">
          <cell r="C792" t="str">
            <v>OrangeAgedDualSP</v>
          </cell>
          <cell r="D792" t="str">
            <v>SP</v>
          </cell>
          <cell r="E792" t="str">
            <v>AgedDual</v>
          </cell>
          <cell r="F792" t="str">
            <v xml:space="preserve">Physician Specialty Services </v>
          </cell>
          <cell r="G792">
            <v>0</v>
          </cell>
          <cell r="H792">
            <v>0</v>
          </cell>
          <cell r="I792">
            <v>0</v>
          </cell>
          <cell r="J792">
            <v>0</v>
          </cell>
          <cell r="K792">
            <v>0</v>
          </cell>
          <cell r="L792">
            <v>0</v>
          </cell>
        </row>
        <row r="793">
          <cell r="C793" t="str">
            <v>OrangeAgedDualFQHC</v>
          </cell>
          <cell r="D793" t="str">
            <v>FQHC</v>
          </cell>
          <cell r="E793" t="str">
            <v>AgedDual</v>
          </cell>
          <cell r="F793" t="str">
            <v xml:space="preserve">FQHC Services </v>
          </cell>
          <cell r="G793">
            <v>0</v>
          </cell>
          <cell r="H793">
            <v>0</v>
          </cell>
          <cell r="I793">
            <v>0</v>
          </cell>
          <cell r="J793">
            <v>0</v>
          </cell>
          <cell r="K793">
            <v>0</v>
          </cell>
          <cell r="L793">
            <v>0</v>
          </cell>
        </row>
        <row r="794">
          <cell r="C794" t="str">
            <v>OrangeAgedDualNPP</v>
          </cell>
          <cell r="D794" t="str">
            <v>NPP</v>
          </cell>
          <cell r="E794" t="str">
            <v>AgedDual</v>
          </cell>
          <cell r="F794" t="str">
            <v xml:space="preserve"> Other Medical Professional Services </v>
          </cell>
          <cell r="G794">
            <v>0</v>
          </cell>
          <cell r="H794">
            <v>0</v>
          </cell>
          <cell r="I794">
            <v>0</v>
          </cell>
          <cell r="J794">
            <v>0</v>
          </cell>
          <cell r="K794">
            <v>0</v>
          </cell>
          <cell r="L794">
            <v>0</v>
          </cell>
        </row>
        <row r="795">
          <cell r="C795" t="str">
            <v>OrangeAgedDualRX</v>
          </cell>
          <cell r="D795" t="str">
            <v>RX</v>
          </cell>
          <cell r="E795" t="str">
            <v>AgedDual</v>
          </cell>
          <cell r="F795" t="str">
            <v xml:space="preserve"> Pharmacy </v>
          </cell>
          <cell r="G795">
            <v>0</v>
          </cell>
          <cell r="H795">
            <v>0</v>
          </cell>
          <cell r="I795">
            <v>0</v>
          </cell>
          <cell r="J795">
            <v>0</v>
          </cell>
          <cell r="K795">
            <v>0</v>
          </cell>
          <cell r="L795">
            <v>0</v>
          </cell>
        </row>
        <row r="796">
          <cell r="C796" t="str">
            <v>OrangeAgedDualLR</v>
          </cell>
          <cell r="D796" t="str">
            <v>LR</v>
          </cell>
          <cell r="E796" t="str">
            <v>AgedDual</v>
          </cell>
          <cell r="F796" t="str">
            <v xml:space="preserve"> Laboratory and Radiology </v>
          </cell>
          <cell r="G796">
            <v>0</v>
          </cell>
          <cell r="H796">
            <v>0</v>
          </cell>
          <cell r="I796">
            <v>0</v>
          </cell>
          <cell r="J796">
            <v>0</v>
          </cell>
          <cell r="K796">
            <v>0</v>
          </cell>
          <cell r="L796">
            <v>0</v>
          </cell>
        </row>
        <row r="797">
          <cell r="C797" t="str">
            <v>OrangeAgedDualHCBS</v>
          </cell>
          <cell r="D797" t="str">
            <v>HCBS</v>
          </cell>
          <cell r="E797" t="str">
            <v>AgedDual</v>
          </cell>
          <cell r="F797" t="str">
            <v xml:space="preserve"> HCBS </v>
          </cell>
          <cell r="G797">
            <v>3.3741580649114589E-2</v>
          </cell>
          <cell r="H797">
            <v>0</v>
          </cell>
          <cell r="I797">
            <v>0</v>
          </cell>
          <cell r="J797">
            <v>0</v>
          </cell>
          <cell r="K797">
            <v>0</v>
          </cell>
          <cell r="L797">
            <v>0</v>
          </cell>
        </row>
        <row r="798">
          <cell r="C798" t="str">
            <v>OrangeAgedDualOTH</v>
          </cell>
          <cell r="D798" t="str">
            <v>OTH</v>
          </cell>
          <cell r="E798" t="str">
            <v>AgedDual</v>
          </cell>
          <cell r="F798" t="str">
            <v xml:space="preserve"> All Others </v>
          </cell>
          <cell r="G798">
            <v>0</v>
          </cell>
          <cell r="H798">
            <v>0</v>
          </cell>
          <cell r="I798">
            <v>0</v>
          </cell>
          <cell r="J798">
            <v>0</v>
          </cell>
          <cell r="K798">
            <v>0</v>
          </cell>
          <cell r="L798">
            <v>-3.467228610136619E-2</v>
          </cell>
        </row>
        <row r="799">
          <cell r="C799" t="str">
            <v>OrangeBCCTPIP</v>
          </cell>
          <cell r="D799" t="str">
            <v>IP</v>
          </cell>
          <cell r="E799" t="str">
            <v>BCCTP</v>
          </cell>
          <cell r="F799" t="str">
            <v xml:space="preserve">Inpatient Hospital Services </v>
          </cell>
          <cell r="G799">
            <v>0</v>
          </cell>
          <cell r="H799">
            <v>0</v>
          </cell>
          <cell r="I799">
            <v>0</v>
          </cell>
          <cell r="J799">
            <v>0</v>
          </cell>
          <cell r="K799">
            <v>0</v>
          </cell>
          <cell r="L799">
            <v>0</v>
          </cell>
        </row>
        <row r="800">
          <cell r="C800" t="str">
            <v>OrangeBCCTPOP</v>
          </cell>
          <cell r="D800" t="str">
            <v>OP</v>
          </cell>
          <cell r="E800" t="str">
            <v>BCCTP</v>
          </cell>
          <cell r="F800" t="str">
            <v xml:space="preserve">Outpatient Facility Services </v>
          </cell>
          <cell r="G800">
            <v>0</v>
          </cell>
          <cell r="H800">
            <v>0</v>
          </cell>
          <cell r="I800">
            <v>0</v>
          </cell>
          <cell r="J800">
            <v>0</v>
          </cell>
          <cell r="K800">
            <v>0</v>
          </cell>
          <cell r="L800">
            <v>0</v>
          </cell>
        </row>
        <row r="801">
          <cell r="C801" t="str">
            <v>OrangeBCCTPER</v>
          </cell>
          <cell r="D801" t="str">
            <v>ER</v>
          </cell>
          <cell r="E801" t="str">
            <v>BCCTP</v>
          </cell>
          <cell r="F801" t="str">
            <v xml:space="preserve">Emergency Room Facility Services </v>
          </cell>
          <cell r="G801">
            <v>0</v>
          </cell>
          <cell r="H801">
            <v>0</v>
          </cell>
          <cell r="I801">
            <v>0</v>
          </cell>
          <cell r="J801">
            <v>0</v>
          </cell>
          <cell r="K801">
            <v>0</v>
          </cell>
          <cell r="L801">
            <v>0</v>
          </cell>
        </row>
        <row r="802">
          <cell r="C802" t="str">
            <v>OrangeBCCTPLTC</v>
          </cell>
          <cell r="D802" t="str">
            <v>LTC</v>
          </cell>
          <cell r="E802" t="str">
            <v>BCCTP</v>
          </cell>
          <cell r="F802" t="str">
            <v xml:space="preserve">Long-Term Care Facility </v>
          </cell>
          <cell r="G802">
            <v>0</v>
          </cell>
          <cell r="H802">
            <v>0</v>
          </cell>
          <cell r="I802">
            <v>0</v>
          </cell>
          <cell r="J802">
            <v>0</v>
          </cell>
          <cell r="K802">
            <v>0</v>
          </cell>
          <cell r="L802">
            <v>0</v>
          </cell>
        </row>
        <row r="803">
          <cell r="C803" t="str">
            <v>OrangeBCCTPPCP</v>
          </cell>
          <cell r="D803" t="str">
            <v>PCP</v>
          </cell>
          <cell r="E803" t="str">
            <v>BCCTP</v>
          </cell>
          <cell r="F803" t="str">
            <v xml:space="preserve">Physician Primary Care Services </v>
          </cell>
          <cell r="G803">
            <v>0</v>
          </cell>
          <cell r="H803">
            <v>0</v>
          </cell>
          <cell r="I803">
            <v>0</v>
          </cell>
          <cell r="J803">
            <v>0</v>
          </cell>
          <cell r="K803">
            <v>0</v>
          </cell>
          <cell r="L803">
            <v>0</v>
          </cell>
        </row>
        <row r="804">
          <cell r="C804" t="str">
            <v>OrangeBCCTPSP</v>
          </cell>
          <cell r="D804" t="str">
            <v>SP</v>
          </cell>
          <cell r="E804" t="str">
            <v>BCCTP</v>
          </cell>
          <cell r="F804" t="str">
            <v xml:space="preserve">Physician Specialty Services </v>
          </cell>
          <cell r="G804">
            <v>0</v>
          </cell>
          <cell r="H804">
            <v>0</v>
          </cell>
          <cell r="I804">
            <v>0</v>
          </cell>
          <cell r="J804">
            <v>0</v>
          </cell>
          <cell r="K804">
            <v>0</v>
          </cell>
          <cell r="L804">
            <v>0</v>
          </cell>
        </row>
        <row r="805">
          <cell r="C805" t="str">
            <v>OrangeBCCTPFQHC</v>
          </cell>
          <cell r="D805" t="str">
            <v>FQHC</v>
          </cell>
          <cell r="E805" t="str">
            <v>BCCTP</v>
          </cell>
          <cell r="F805" t="str">
            <v xml:space="preserve">FQHC Services </v>
          </cell>
          <cell r="G805">
            <v>0</v>
          </cell>
          <cell r="H805">
            <v>0</v>
          </cell>
          <cell r="I805">
            <v>0</v>
          </cell>
          <cell r="J805">
            <v>0</v>
          </cell>
          <cell r="K805">
            <v>0</v>
          </cell>
          <cell r="L805">
            <v>0</v>
          </cell>
        </row>
        <row r="806">
          <cell r="C806" t="str">
            <v>OrangeBCCTPNPP</v>
          </cell>
          <cell r="D806" t="str">
            <v>NPP</v>
          </cell>
          <cell r="E806" t="str">
            <v>BCCTP</v>
          </cell>
          <cell r="F806" t="str">
            <v xml:space="preserve"> Other Medical Professional Services </v>
          </cell>
          <cell r="G806">
            <v>0</v>
          </cell>
          <cell r="H806">
            <v>0</v>
          </cell>
          <cell r="I806">
            <v>0</v>
          </cell>
          <cell r="J806">
            <v>0</v>
          </cell>
          <cell r="K806">
            <v>0</v>
          </cell>
          <cell r="L806">
            <v>0</v>
          </cell>
        </row>
        <row r="807">
          <cell r="C807" t="str">
            <v>OrangeBCCTPRX</v>
          </cell>
          <cell r="D807" t="str">
            <v>RX</v>
          </cell>
          <cell r="E807" t="str">
            <v>BCCTP</v>
          </cell>
          <cell r="F807" t="str">
            <v xml:space="preserve"> Pharmacy </v>
          </cell>
          <cell r="G807">
            <v>0</v>
          </cell>
          <cell r="H807">
            <v>0</v>
          </cell>
          <cell r="I807">
            <v>0</v>
          </cell>
          <cell r="J807">
            <v>0</v>
          </cell>
          <cell r="K807">
            <v>0</v>
          </cell>
          <cell r="L807">
            <v>0</v>
          </cell>
        </row>
        <row r="808">
          <cell r="C808" t="str">
            <v>OrangeBCCTPLR</v>
          </cell>
          <cell r="D808" t="str">
            <v>LR</v>
          </cell>
          <cell r="E808" t="str">
            <v>BCCTP</v>
          </cell>
          <cell r="F808" t="str">
            <v xml:space="preserve"> Laboratory and Radiology </v>
          </cell>
          <cell r="G808">
            <v>0</v>
          </cell>
          <cell r="H808">
            <v>0</v>
          </cell>
          <cell r="I808">
            <v>0</v>
          </cell>
          <cell r="J808">
            <v>0</v>
          </cell>
          <cell r="K808">
            <v>0</v>
          </cell>
          <cell r="L808">
            <v>0</v>
          </cell>
        </row>
        <row r="809">
          <cell r="C809" t="str">
            <v>OrangeBCCTPHCBS</v>
          </cell>
          <cell r="D809" t="str">
            <v>HCBS</v>
          </cell>
          <cell r="E809" t="str">
            <v>BCCTP</v>
          </cell>
          <cell r="F809" t="str">
            <v xml:space="preserve"> HCBS </v>
          </cell>
          <cell r="G809">
            <v>3.0801117571443992E-3</v>
          </cell>
          <cell r="H809">
            <v>0</v>
          </cell>
          <cell r="I809">
            <v>0</v>
          </cell>
          <cell r="J809">
            <v>0</v>
          </cell>
          <cell r="K809">
            <v>0</v>
          </cell>
          <cell r="L809">
            <v>0</v>
          </cell>
        </row>
        <row r="810">
          <cell r="C810" t="str">
            <v>OrangeBCCTPOTH</v>
          </cell>
          <cell r="D810" t="str">
            <v>OTH</v>
          </cell>
          <cell r="E810" t="str">
            <v>BCCTP</v>
          </cell>
          <cell r="F810" t="str">
            <v xml:space="preserve"> All Others </v>
          </cell>
          <cell r="G810">
            <v>0</v>
          </cell>
          <cell r="H810">
            <v>0</v>
          </cell>
          <cell r="I810">
            <v>0</v>
          </cell>
          <cell r="J810">
            <v>0</v>
          </cell>
          <cell r="K810">
            <v>0</v>
          </cell>
          <cell r="L810">
            <v>0</v>
          </cell>
        </row>
        <row r="811">
          <cell r="C811" t="str">
            <v>OrangeAIDSNonDualIP</v>
          </cell>
          <cell r="D811" t="str">
            <v>IP</v>
          </cell>
          <cell r="E811" t="str">
            <v>AIDSNonDual</v>
          </cell>
          <cell r="F811" t="str">
            <v xml:space="preserve">Inpatient Hospital Services </v>
          </cell>
          <cell r="G811">
            <v>0</v>
          </cell>
          <cell r="H811">
            <v>0</v>
          </cell>
          <cell r="I811">
            <v>0</v>
          </cell>
          <cell r="J811">
            <v>0</v>
          </cell>
          <cell r="K811">
            <v>0</v>
          </cell>
          <cell r="L811">
            <v>0</v>
          </cell>
        </row>
        <row r="812">
          <cell r="C812" t="str">
            <v>OrangeAIDSNonDualOP</v>
          </cell>
          <cell r="D812" t="str">
            <v>OP</v>
          </cell>
          <cell r="E812" t="str">
            <v>AIDSNonDual</v>
          </cell>
          <cell r="F812" t="str">
            <v xml:space="preserve">Outpatient Facility Services </v>
          </cell>
          <cell r="G812">
            <v>0</v>
          </cell>
          <cell r="H812">
            <v>-1.3100000000000001E-2</v>
          </cell>
          <cell r="I812">
            <v>0</v>
          </cell>
          <cell r="J812">
            <v>0</v>
          </cell>
          <cell r="K812">
            <v>0</v>
          </cell>
          <cell r="L812">
            <v>0</v>
          </cell>
        </row>
        <row r="813">
          <cell r="C813" t="str">
            <v>OrangeAIDSNonDualER</v>
          </cell>
          <cell r="D813" t="str">
            <v>ER</v>
          </cell>
          <cell r="E813" t="str">
            <v>AIDSNonDual</v>
          </cell>
          <cell r="F813" t="str">
            <v xml:space="preserve">Emergency Room Facility Services </v>
          </cell>
          <cell r="G813">
            <v>0</v>
          </cell>
          <cell r="H813">
            <v>0</v>
          </cell>
          <cell r="I813">
            <v>0</v>
          </cell>
          <cell r="J813">
            <v>0</v>
          </cell>
          <cell r="K813">
            <v>0</v>
          </cell>
          <cell r="L813">
            <v>0</v>
          </cell>
        </row>
        <row r="814">
          <cell r="C814" t="str">
            <v>OrangeAIDSNonDualLTC</v>
          </cell>
          <cell r="D814" t="str">
            <v>LTC</v>
          </cell>
          <cell r="E814" t="str">
            <v>AIDSNonDual</v>
          </cell>
          <cell r="F814" t="str">
            <v xml:space="preserve">Long-Term Care Facility </v>
          </cell>
          <cell r="G814">
            <v>0</v>
          </cell>
          <cell r="H814">
            <v>0</v>
          </cell>
          <cell r="I814">
            <v>0</v>
          </cell>
          <cell r="J814">
            <v>0</v>
          </cell>
          <cell r="K814">
            <v>0</v>
          </cell>
          <cell r="L814">
            <v>0</v>
          </cell>
        </row>
        <row r="815">
          <cell r="C815" t="str">
            <v>OrangeAIDSNonDualPCP</v>
          </cell>
          <cell r="D815" t="str">
            <v>PCP</v>
          </cell>
          <cell r="E815" t="str">
            <v>AIDSNonDual</v>
          </cell>
          <cell r="F815" t="str">
            <v xml:space="preserve">Physician Primary Care Services </v>
          </cell>
          <cell r="G815">
            <v>0</v>
          </cell>
          <cell r="H815">
            <v>-6.030000000000002E-2</v>
          </cell>
          <cell r="I815">
            <v>0</v>
          </cell>
          <cell r="J815">
            <v>0</v>
          </cell>
          <cell r="K815">
            <v>0</v>
          </cell>
          <cell r="L815">
            <v>0</v>
          </cell>
        </row>
        <row r="816">
          <cell r="C816" t="str">
            <v>OrangeAIDSNonDualSP</v>
          </cell>
          <cell r="D816" t="str">
            <v>SP</v>
          </cell>
          <cell r="E816" t="str">
            <v>AIDSNonDual</v>
          </cell>
          <cell r="F816" t="str">
            <v xml:space="preserve">Physician Specialty Services </v>
          </cell>
          <cell r="G816">
            <v>0</v>
          </cell>
          <cell r="H816">
            <v>0</v>
          </cell>
          <cell r="I816">
            <v>0</v>
          </cell>
          <cell r="J816">
            <v>0</v>
          </cell>
          <cell r="K816">
            <v>0</v>
          </cell>
          <cell r="L816">
            <v>0</v>
          </cell>
        </row>
        <row r="817">
          <cell r="C817" t="str">
            <v>OrangeAIDSNonDualFQHC</v>
          </cell>
          <cell r="D817" t="str">
            <v>FQHC</v>
          </cell>
          <cell r="E817" t="str">
            <v>AIDSNonDual</v>
          </cell>
          <cell r="F817" t="str">
            <v xml:space="preserve">FQHC Services </v>
          </cell>
          <cell r="G817">
            <v>0</v>
          </cell>
          <cell r="H817">
            <v>0</v>
          </cell>
          <cell r="I817">
            <v>0</v>
          </cell>
          <cell r="J817">
            <v>0</v>
          </cell>
          <cell r="K817">
            <v>0</v>
          </cell>
          <cell r="L817">
            <v>0</v>
          </cell>
        </row>
        <row r="818">
          <cell r="C818" t="str">
            <v>OrangeAIDSNonDualNPP</v>
          </cell>
          <cell r="D818" t="str">
            <v>NPP</v>
          </cell>
          <cell r="E818" t="str">
            <v>AIDSNonDual</v>
          </cell>
          <cell r="F818" t="str">
            <v xml:space="preserve"> Other Medical Professional Services </v>
          </cell>
          <cell r="G818">
            <v>0</v>
          </cell>
          <cell r="H818">
            <v>-6.8899999999999961E-2</v>
          </cell>
          <cell r="I818">
            <v>0</v>
          </cell>
          <cell r="J818">
            <v>0</v>
          </cell>
          <cell r="K818">
            <v>0</v>
          </cell>
          <cell r="L818">
            <v>0</v>
          </cell>
        </row>
        <row r="819">
          <cell r="C819" t="str">
            <v>OrangeAIDSNonDualRX</v>
          </cell>
          <cell r="D819" t="str">
            <v>RX</v>
          </cell>
          <cell r="E819" t="str">
            <v>AIDSNonDual</v>
          </cell>
          <cell r="F819" t="str">
            <v xml:space="preserve"> Pharmacy </v>
          </cell>
          <cell r="G819">
            <v>0</v>
          </cell>
          <cell r="H819">
            <v>0</v>
          </cell>
          <cell r="I819">
            <v>0</v>
          </cell>
          <cell r="J819">
            <v>0</v>
          </cell>
          <cell r="K819">
            <v>0</v>
          </cell>
          <cell r="L819">
            <v>0</v>
          </cell>
        </row>
        <row r="820">
          <cell r="C820" t="str">
            <v>OrangeAIDSNonDualLR</v>
          </cell>
          <cell r="D820" t="str">
            <v>LR</v>
          </cell>
          <cell r="E820" t="str">
            <v>AIDSNonDual</v>
          </cell>
          <cell r="F820" t="str">
            <v xml:space="preserve"> Laboratory and Radiology </v>
          </cell>
          <cell r="G820">
            <v>0</v>
          </cell>
          <cell r="H820">
            <v>-6.8899999999999961E-2</v>
          </cell>
          <cell r="I820">
            <v>0</v>
          </cell>
          <cell r="J820">
            <v>0</v>
          </cell>
          <cell r="K820">
            <v>0</v>
          </cell>
          <cell r="L820">
            <v>0</v>
          </cell>
        </row>
        <row r="821">
          <cell r="C821" t="str">
            <v>OrangeAIDSNonDualHCBS</v>
          </cell>
          <cell r="D821" t="str">
            <v>HCBS</v>
          </cell>
          <cell r="E821" t="str">
            <v>AIDSNonDual</v>
          </cell>
          <cell r="F821" t="str">
            <v xml:space="preserve"> HCBS </v>
          </cell>
          <cell r="G821">
            <v>0</v>
          </cell>
          <cell r="H821">
            <v>0</v>
          </cell>
          <cell r="I821">
            <v>0</v>
          </cell>
          <cell r="J821">
            <v>0</v>
          </cell>
          <cell r="K821">
            <v>0</v>
          </cell>
          <cell r="L821">
            <v>0</v>
          </cell>
        </row>
        <row r="822">
          <cell r="C822" t="str">
            <v>OrangeAIDSNonDualOTH</v>
          </cell>
          <cell r="D822" t="str">
            <v>OTH</v>
          </cell>
          <cell r="E822" t="str">
            <v>AIDSNonDual</v>
          </cell>
          <cell r="F822" t="str">
            <v xml:space="preserve"> All Others </v>
          </cell>
          <cell r="G822">
            <v>0</v>
          </cell>
          <cell r="H822">
            <v>-3.0200000000000005E-2</v>
          </cell>
          <cell r="I822">
            <v>0</v>
          </cell>
          <cell r="J822">
            <v>0</v>
          </cell>
          <cell r="K822">
            <v>0</v>
          </cell>
          <cell r="L822">
            <v>0</v>
          </cell>
        </row>
        <row r="823">
          <cell r="C823" t="str">
            <v>OrangeAIDSDualIP</v>
          </cell>
          <cell r="D823" t="str">
            <v>IP</v>
          </cell>
          <cell r="E823" t="str">
            <v>AIDSDual</v>
          </cell>
          <cell r="F823" t="str">
            <v xml:space="preserve">Inpatient Hospital Services </v>
          </cell>
          <cell r="G823">
            <v>0</v>
          </cell>
          <cell r="H823">
            <v>0</v>
          </cell>
          <cell r="I823">
            <v>0</v>
          </cell>
          <cell r="J823">
            <v>0</v>
          </cell>
          <cell r="K823">
            <v>0</v>
          </cell>
          <cell r="L823">
            <v>0</v>
          </cell>
        </row>
        <row r="824">
          <cell r="C824" t="str">
            <v>OrangeAIDSDualOP</v>
          </cell>
          <cell r="D824" t="str">
            <v>OP</v>
          </cell>
          <cell r="E824" t="str">
            <v>AIDSDual</v>
          </cell>
          <cell r="F824" t="str">
            <v xml:space="preserve">Outpatient Facility Services </v>
          </cell>
          <cell r="G824">
            <v>0</v>
          </cell>
          <cell r="H824">
            <v>0</v>
          </cell>
          <cell r="I824">
            <v>0</v>
          </cell>
          <cell r="J824">
            <v>0</v>
          </cell>
          <cell r="K824">
            <v>0</v>
          </cell>
          <cell r="L824">
            <v>0</v>
          </cell>
        </row>
        <row r="825">
          <cell r="C825" t="str">
            <v>OrangeAIDSDualER</v>
          </cell>
          <cell r="D825" t="str">
            <v>ER</v>
          </cell>
          <cell r="E825" t="str">
            <v>AIDSDual</v>
          </cell>
          <cell r="F825" t="str">
            <v xml:space="preserve">Emergency Room Facility Services </v>
          </cell>
          <cell r="G825">
            <v>0</v>
          </cell>
          <cell r="H825">
            <v>0</v>
          </cell>
          <cell r="I825">
            <v>0</v>
          </cell>
          <cell r="J825">
            <v>0</v>
          </cell>
          <cell r="K825">
            <v>0</v>
          </cell>
          <cell r="L825">
            <v>0</v>
          </cell>
        </row>
        <row r="826">
          <cell r="C826" t="str">
            <v>OrangeAIDSDualLTC</v>
          </cell>
          <cell r="D826" t="str">
            <v>LTC</v>
          </cell>
          <cell r="E826" t="str">
            <v>AIDSDual</v>
          </cell>
          <cell r="F826" t="str">
            <v xml:space="preserve">Long-Term Care Facility </v>
          </cell>
          <cell r="G826">
            <v>0</v>
          </cell>
          <cell r="H826">
            <v>0</v>
          </cell>
          <cell r="I826">
            <v>0</v>
          </cell>
          <cell r="J826">
            <v>0</v>
          </cell>
          <cell r="K826">
            <v>0</v>
          </cell>
          <cell r="L826">
            <v>0</v>
          </cell>
        </row>
        <row r="827">
          <cell r="C827" t="str">
            <v>OrangeAIDSDualPCP</v>
          </cell>
          <cell r="D827" t="str">
            <v>PCP</v>
          </cell>
          <cell r="E827" t="str">
            <v>AIDSDual</v>
          </cell>
          <cell r="F827" t="str">
            <v xml:space="preserve">Physician Primary Care Services </v>
          </cell>
          <cell r="G827">
            <v>0</v>
          </cell>
          <cell r="H827">
            <v>0</v>
          </cell>
          <cell r="I827">
            <v>0</v>
          </cell>
          <cell r="J827">
            <v>0</v>
          </cell>
          <cell r="K827">
            <v>0</v>
          </cell>
          <cell r="L827">
            <v>0</v>
          </cell>
        </row>
        <row r="828">
          <cell r="C828" t="str">
            <v>OrangeAIDSDualSP</v>
          </cell>
          <cell r="D828" t="str">
            <v>SP</v>
          </cell>
          <cell r="E828" t="str">
            <v>AIDSDual</v>
          </cell>
          <cell r="F828" t="str">
            <v xml:space="preserve">Physician Specialty Services </v>
          </cell>
          <cell r="G828">
            <v>0</v>
          </cell>
          <cell r="H828">
            <v>0</v>
          </cell>
          <cell r="I828">
            <v>0</v>
          </cell>
          <cell r="J828">
            <v>0</v>
          </cell>
          <cell r="K828">
            <v>0</v>
          </cell>
          <cell r="L828">
            <v>0</v>
          </cell>
        </row>
        <row r="829">
          <cell r="C829" t="str">
            <v>OrangeAIDSDualFQHC</v>
          </cell>
          <cell r="D829" t="str">
            <v>FQHC</v>
          </cell>
          <cell r="E829" t="str">
            <v>AIDSDual</v>
          </cell>
          <cell r="F829" t="str">
            <v xml:space="preserve">FQHC Services </v>
          </cell>
          <cell r="G829">
            <v>0</v>
          </cell>
          <cell r="H829">
            <v>0</v>
          </cell>
          <cell r="I829">
            <v>0</v>
          </cell>
          <cell r="J829">
            <v>0</v>
          </cell>
          <cell r="K829">
            <v>0</v>
          </cell>
          <cell r="L829">
            <v>0</v>
          </cell>
        </row>
        <row r="830">
          <cell r="C830" t="str">
            <v>OrangeAIDSDualNPP</v>
          </cell>
          <cell r="D830" t="str">
            <v>NPP</v>
          </cell>
          <cell r="E830" t="str">
            <v>AIDSDual</v>
          </cell>
          <cell r="F830" t="str">
            <v xml:space="preserve"> Other Medical Professional Services </v>
          </cell>
          <cell r="G830">
            <v>0</v>
          </cell>
          <cell r="H830">
            <v>0</v>
          </cell>
          <cell r="I830">
            <v>0</v>
          </cell>
          <cell r="J830">
            <v>0</v>
          </cell>
          <cell r="K830">
            <v>0</v>
          </cell>
          <cell r="L830">
            <v>0</v>
          </cell>
        </row>
        <row r="831">
          <cell r="C831" t="str">
            <v>OrangeAIDSDualRX</v>
          </cell>
          <cell r="D831" t="str">
            <v>RX</v>
          </cell>
          <cell r="E831" t="str">
            <v>AIDSDual</v>
          </cell>
          <cell r="F831" t="str">
            <v xml:space="preserve"> Pharmacy </v>
          </cell>
          <cell r="G831">
            <v>0</v>
          </cell>
          <cell r="H831">
            <v>0</v>
          </cell>
          <cell r="I831">
            <v>0</v>
          </cell>
          <cell r="J831">
            <v>0</v>
          </cell>
          <cell r="K831">
            <v>0</v>
          </cell>
          <cell r="L831">
            <v>0</v>
          </cell>
        </row>
        <row r="832">
          <cell r="C832" t="str">
            <v>OrangeAIDSDualLR</v>
          </cell>
          <cell r="D832" t="str">
            <v>LR</v>
          </cell>
          <cell r="E832" t="str">
            <v>AIDSDual</v>
          </cell>
          <cell r="F832" t="str">
            <v xml:space="preserve"> Laboratory and Radiology </v>
          </cell>
          <cell r="G832">
            <v>0</v>
          </cell>
          <cell r="H832">
            <v>0</v>
          </cell>
          <cell r="I832">
            <v>0</v>
          </cell>
          <cell r="J832">
            <v>0</v>
          </cell>
          <cell r="K832">
            <v>0</v>
          </cell>
          <cell r="L832">
            <v>0</v>
          </cell>
        </row>
        <row r="833">
          <cell r="C833" t="str">
            <v>OrangeAIDSDualHCBS</v>
          </cell>
          <cell r="D833" t="str">
            <v>HCBS</v>
          </cell>
          <cell r="E833" t="str">
            <v>AIDSDual</v>
          </cell>
          <cell r="F833" t="str">
            <v xml:space="preserve"> HCBS </v>
          </cell>
          <cell r="G833">
            <v>4.808733034578605E-2</v>
          </cell>
          <cell r="H833">
            <v>0</v>
          </cell>
          <cell r="I833">
            <v>0</v>
          </cell>
          <cell r="J833">
            <v>0</v>
          </cell>
          <cell r="K833">
            <v>0</v>
          </cell>
          <cell r="L833">
            <v>0</v>
          </cell>
        </row>
        <row r="834">
          <cell r="C834" t="str">
            <v>OrangeAIDSDualOTH</v>
          </cell>
          <cell r="D834" t="str">
            <v>OTH</v>
          </cell>
          <cell r="E834" t="str">
            <v>AIDSDual</v>
          </cell>
          <cell r="F834" t="str">
            <v xml:space="preserve"> All Others </v>
          </cell>
          <cell r="G834">
            <v>0</v>
          </cell>
          <cell r="H834">
            <v>0</v>
          </cell>
          <cell r="I834">
            <v>0</v>
          </cell>
          <cell r="J834">
            <v>0</v>
          </cell>
          <cell r="K834">
            <v>0</v>
          </cell>
          <cell r="L834">
            <v>0</v>
          </cell>
        </row>
        <row r="835">
          <cell r="C835" t="str">
            <v>OrangeLTCNonDualIP</v>
          </cell>
          <cell r="D835" t="str">
            <v>IP</v>
          </cell>
          <cell r="E835" t="str">
            <v>LTCNonDual</v>
          </cell>
          <cell r="F835" t="str">
            <v xml:space="preserve">Inpatient Hospital Services </v>
          </cell>
          <cell r="G835">
            <v>0</v>
          </cell>
          <cell r="H835">
            <v>0</v>
          </cell>
          <cell r="I835">
            <v>0</v>
          </cell>
          <cell r="J835">
            <v>0</v>
          </cell>
          <cell r="K835">
            <v>0</v>
          </cell>
          <cell r="L835">
            <v>0</v>
          </cell>
        </row>
        <row r="836">
          <cell r="C836" t="str">
            <v>OrangeLTCNonDualOP</v>
          </cell>
          <cell r="D836" t="str">
            <v>OP</v>
          </cell>
          <cell r="E836" t="str">
            <v>LTCNonDual</v>
          </cell>
          <cell r="F836" t="str">
            <v xml:space="preserve">Outpatient Facility Services </v>
          </cell>
          <cell r="G836">
            <v>0</v>
          </cell>
          <cell r="H836">
            <v>-1.3100000000000001E-2</v>
          </cell>
          <cell r="I836">
            <v>0</v>
          </cell>
          <cell r="J836">
            <v>0</v>
          </cell>
          <cell r="K836">
            <v>0</v>
          </cell>
          <cell r="L836">
            <v>0</v>
          </cell>
        </row>
        <row r="837">
          <cell r="C837" t="str">
            <v>OrangeLTCNonDualER</v>
          </cell>
          <cell r="D837" t="str">
            <v>ER</v>
          </cell>
          <cell r="E837" t="str">
            <v>LTCNonDual</v>
          </cell>
          <cell r="F837" t="str">
            <v xml:space="preserve">Emergency Room Facility Services </v>
          </cell>
          <cell r="G837">
            <v>0</v>
          </cell>
          <cell r="H837">
            <v>0</v>
          </cell>
          <cell r="I837">
            <v>0</v>
          </cell>
          <cell r="J837">
            <v>0</v>
          </cell>
          <cell r="K837">
            <v>0</v>
          </cell>
          <cell r="L837">
            <v>0</v>
          </cell>
        </row>
        <row r="838">
          <cell r="C838" t="str">
            <v>OrangeLTCNonDualLTC</v>
          </cell>
          <cell r="D838" t="str">
            <v>LTC</v>
          </cell>
          <cell r="E838" t="str">
            <v>LTCNonDual</v>
          </cell>
          <cell r="F838" t="str">
            <v xml:space="preserve">Long-Term Care Facility </v>
          </cell>
          <cell r="G838">
            <v>0</v>
          </cell>
          <cell r="H838">
            <v>0</v>
          </cell>
          <cell r="I838">
            <v>0</v>
          </cell>
          <cell r="J838">
            <v>0</v>
          </cell>
          <cell r="K838">
            <v>0</v>
          </cell>
          <cell r="L838">
            <v>0</v>
          </cell>
        </row>
        <row r="839">
          <cell r="C839" t="str">
            <v>OrangeLTCNonDualPCP</v>
          </cell>
          <cell r="D839" t="str">
            <v>PCP</v>
          </cell>
          <cell r="E839" t="str">
            <v>LTCNonDual</v>
          </cell>
          <cell r="F839" t="str">
            <v xml:space="preserve">Physician Primary Care Services </v>
          </cell>
          <cell r="G839">
            <v>0</v>
          </cell>
          <cell r="H839">
            <v>-6.030000000000002E-2</v>
          </cell>
          <cell r="I839">
            <v>0</v>
          </cell>
          <cell r="J839">
            <v>0</v>
          </cell>
          <cell r="K839">
            <v>0</v>
          </cell>
          <cell r="L839">
            <v>0</v>
          </cell>
        </row>
        <row r="840">
          <cell r="C840" t="str">
            <v>OrangeLTCNonDualSP</v>
          </cell>
          <cell r="D840" t="str">
            <v>SP</v>
          </cell>
          <cell r="E840" t="str">
            <v>LTCNonDual</v>
          </cell>
          <cell r="F840" t="str">
            <v xml:space="preserve">Physician Specialty Services </v>
          </cell>
          <cell r="G840">
            <v>0</v>
          </cell>
          <cell r="H840">
            <v>0</v>
          </cell>
          <cell r="I840">
            <v>0</v>
          </cell>
          <cell r="J840">
            <v>0</v>
          </cell>
          <cell r="K840">
            <v>0</v>
          </cell>
          <cell r="L840">
            <v>0</v>
          </cell>
        </row>
        <row r="841">
          <cell r="C841" t="str">
            <v>OrangeLTCNonDualFQHC</v>
          </cell>
          <cell r="D841" t="str">
            <v>FQHC</v>
          </cell>
          <cell r="E841" t="str">
            <v>LTCNonDual</v>
          </cell>
          <cell r="F841" t="str">
            <v xml:space="preserve">FQHC Services </v>
          </cell>
          <cell r="G841">
            <v>0</v>
          </cell>
          <cell r="H841">
            <v>0</v>
          </cell>
          <cell r="I841">
            <v>0</v>
          </cell>
          <cell r="J841">
            <v>0</v>
          </cell>
          <cell r="K841">
            <v>0</v>
          </cell>
          <cell r="L841">
            <v>0</v>
          </cell>
        </row>
        <row r="842">
          <cell r="C842" t="str">
            <v>OrangeLTCNonDualNPP</v>
          </cell>
          <cell r="D842" t="str">
            <v>NPP</v>
          </cell>
          <cell r="E842" t="str">
            <v>LTCNonDual</v>
          </cell>
          <cell r="F842" t="str">
            <v xml:space="preserve"> Other Medical Professional Services </v>
          </cell>
          <cell r="G842">
            <v>0</v>
          </cell>
          <cell r="H842">
            <v>-6.8899999999999961E-2</v>
          </cell>
          <cell r="I842">
            <v>0</v>
          </cell>
          <cell r="J842">
            <v>0</v>
          </cell>
          <cell r="K842">
            <v>0</v>
          </cell>
          <cell r="L842">
            <v>0</v>
          </cell>
        </row>
        <row r="843">
          <cell r="C843" t="str">
            <v>OrangeLTCNonDualRX</v>
          </cell>
          <cell r="D843" t="str">
            <v>RX</v>
          </cell>
          <cell r="E843" t="str">
            <v>LTCNonDual</v>
          </cell>
          <cell r="F843" t="str">
            <v xml:space="preserve"> Pharmacy </v>
          </cell>
          <cell r="G843">
            <v>0</v>
          </cell>
          <cell r="H843">
            <v>0</v>
          </cell>
          <cell r="I843">
            <v>0</v>
          </cell>
          <cell r="J843">
            <v>0</v>
          </cell>
          <cell r="K843">
            <v>0</v>
          </cell>
          <cell r="L843">
            <v>0</v>
          </cell>
        </row>
        <row r="844">
          <cell r="C844" t="str">
            <v>OrangeLTCNonDualLR</v>
          </cell>
          <cell r="D844" t="str">
            <v>LR</v>
          </cell>
          <cell r="E844" t="str">
            <v>LTCNonDual</v>
          </cell>
          <cell r="F844" t="str">
            <v xml:space="preserve"> Laboratory and Radiology </v>
          </cell>
          <cell r="G844">
            <v>0</v>
          </cell>
          <cell r="H844">
            <v>-6.8899999999999961E-2</v>
          </cell>
          <cell r="I844">
            <v>0</v>
          </cell>
          <cell r="J844">
            <v>0</v>
          </cell>
          <cell r="K844">
            <v>0</v>
          </cell>
          <cell r="L844">
            <v>0</v>
          </cell>
        </row>
        <row r="845">
          <cell r="C845" t="str">
            <v>OrangeLTCNonDualHCBS</v>
          </cell>
          <cell r="D845" t="str">
            <v>HCBS</v>
          </cell>
          <cell r="E845" t="str">
            <v>LTCNonDual</v>
          </cell>
          <cell r="F845" t="str">
            <v xml:space="preserve"> HCBS </v>
          </cell>
          <cell r="G845">
            <v>5.1342893586975302E-2</v>
          </cell>
          <cell r="H845">
            <v>0</v>
          </cell>
          <cell r="I845">
            <v>0</v>
          </cell>
          <cell r="J845">
            <v>0</v>
          </cell>
          <cell r="K845">
            <v>0</v>
          </cell>
          <cell r="L845">
            <v>0</v>
          </cell>
        </row>
        <row r="846">
          <cell r="C846" t="str">
            <v>OrangeLTCNonDualOTH</v>
          </cell>
          <cell r="D846" t="str">
            <v>OTH</v>
          </cell>
          <cell r="E846" t="str">
            <v>LTCNonDual</v>
          </cell>
          <cell r="F846" t="str">
            <v xml:space="preserve"> All Others </v>
          </cell>
          <cell r="G846">
            <v>0</v>
          </cell>
          <cell r="H846">
            <v>-3.0200000000000005E-2</v>
          </cell>
          <cell r="I846">
            <v>0</v>
          </cell>
          <cell r="J846">
            <v>0</v>
          </cell>
          <cell r="K846">
            <v>0</v>
          </cell>
          <cell r="L846">
            <v>0</v>
          </cell>
        </row>
        <row r="847">
          <cell r="C847" t="str">
            <v>OrangeLTCDualIP</v>
          </cell>
          <cell r="D847" t="str">
            <v>IP</v>
          </cell>
          <cell r="E847" t="str">
            <v>LTCDual</v>
          </cell>
          <cell r="F847" t="str">
            <v xml:space="preserve">Inpatient Hospital Services </v>
          </cell>
          <cell r="G847">
            <v>0</v>
          </cell>
          <cell r="H847">
            <v>0</v>
          </cell>
          <cell r="I847">
            <v>0</v>
          </cell>
          <cell r="J847">
            <v>0</v>
          </cell>
          <cell r="K847">
            <v>0</v>
          </cell>
          <cell r="L847">
            <v>0</v>
          </cell>
        </row>
        <row r="848">
          <cell r="C848" t="str">
            <v>OrangeLTCDualOP</v>
          </cell>
          <cell r="D848" t="str">
            <v>OP</v>
          </cell>
          <cell r="E848" t="str">
            <v>LTCDual</v>
          </cell>
          <cell r="F848" t="str">
            <v xml:space="preserve">Outpatient Facility Services </v>
          </cell>
          <cell r="G848">
            <v>0</v>
          </cell>
          <cell r="H848">
            <v>0</v>
          </cell>
          <cell r="I848">
            <v>0</v>
          </cell>
          <cell r="J848">
            <v>0</v>
          </cell>
          <cell r="K848">
            <v>0</v>
          </cell>
          <cell r="L848">
            <v>0</v>
          </cell>
        </row>
        <row r="849">
          <cell r="C849" t="str">
            <v>OrangeLTCDualER</v>
          </cell>
          <cell r="D849" t="str">
            <v>ER</v>
          </cell>
          <cell r="E849" t="str">
            <v>LTCDual</v>
          </cell>
          <cell r="F849" t="str">
            <v xml:space="preserve">Emergency Room Facility Services </v>
          </cell>
          <cell r="G849">
            <v>0</v>
          </cell>
          <cell r="H849">
            <v>0</v>
          </cell>
          <cell r="I849">
            <v>0</v>
          </cell>
          <cell r="J849">
            <v>0</v>
          </cell>
          <cell r="K849">
            <v>0</v>
          </cell>
          <cell r="L849">
            <v>0</v>
          </cell>
        </row>
        <row r="850">
          <cell r="C850" t="str">
            <v>OrangeLTCDualLTC</v>
          </cell>
          <cell r="D850" t="str">
            <v>LTC</v>
          </cell>
          <cell r="E850" t="str">
            <v>LTCDual</v>
          </cell>
          <cell r="F850" t="str">
            <v xml:space="preserve">Long-Term Care Facility </v>
          </cell>
          <cell r="G850">
            <v>0</v>
          </cell>
          <cell r="H850">
            <v>0</v>
          </cell>
          <cell r="I850">
            <v>0</v>
          </cell>
          <cell r="J850">
            <v>0</v>
          </cell>
          <cell r="K850">
            <v>0</v>
          </cell>
          <cell r="L850">
            <v>0</v>
          </cell>
        </row>
        <row r="851">
          <cell r="C851" t="str">
            <v>OrangeLTCDualPCP</v>
          </cell>
          <cell r="D851" t="str">
            <v>PCP</v>
          </cell>
          <cell r="E851" t="str">
            <v>LTCDual</v>
          </cell>
          <cell r="F851" t="str">
            <v xml:space="preserve">Physician Primary Care Services </v>
          </cell>
          <cell r="G851">
            <v>0</v>
          </cell>
          <cell r="H851">
            <v>0</v>
          </cell>
          <cell r="I851">
            <v>0</v>
          </cell>
          <cell r="J851">
            <v>0</v>
          </cell>
          <cell r="K851">
            <v>0</v>
          </cell>
          <cell r="L851">
            <v>0</v>
          </cell>
        </row>
        <row r="852">
          <cell r="C852" t="str">
            <v>OrangeLTCDualSP</v>
          </cell>
          <cell r="D852" t="str">
            <v>SP</v>
          </cell>
          <cell r="E852" t="str">
            <v>LTCDual</v>
          </cell>
          <cell r="F852" t="str">
            <v xml:space="preserve">Physician Specialty Services </v>
          </cell>
          <cell r="G852">
            <v>0</v>
          </cell>
          <cell r="H852">
            <v>0</v>
          </cell>
          <cell r="I852">
            <v>0</v>
          </cell>
          <cell r="J852">
            <v>0</v>
          </cell>
          <cell r="K852">
            <v>0</v>
          </cell>
          <cell r="L852">
            <v>0</v>
          </cell>
        </row>
        <row r="853">
          <cell r="C853" t="str">
            <v>OrangeLTCDualFQHC</v>
          </cell>
          <cell r="D853" t="str">
            <v>FQHC</v>
          </cell>
          <cell r="E853" t="str">
            <v>LTCDual</v>
          </cell>
          <cell r="F853" t="str">
            <v xml:space="preserve">FQHC Services </v>
          </cell>
          <cell r="G853">
            <v>0</v>
          </cell>
          <cell r="H853">
            <v>0</v>
          </cell>
          <cell r="I853">
            <v>0</v>
          </cell>
          <cell r="J853">
            <v>0</v>
          </cell>
          <cell r="K853">
            <v>0</v>
          </cell>
          <cell r="L853">
            <v>0</v>
          </cell>
        </row>
        <row r="854">
          <cell r="C854" t="str">
            <v>OrangeLTCDualNPP</v>
          </cell>
          <cell r="D854" t="str">
            <v>NPP</v>
          </cell>
          <cell r="E854" t="str">
            <v>LTCDual</v>
          </cell>
          <cell r="F854" t="str">
            <v xml:space="preserve"> Other Medical Professional Services </v>
          </cell>
          <cell r="G854">
            <v>0</v>
          </cell>
          <cell r="H854">
            <v>0</v>
          </cell>
          <cell r="I854">
            <v>0</v>
          </cell>
          <cell r="J854">
            <v>0</v>
          </cell>
          <cell r="K854">
            <v>0</v>
          </cell>
          <cell r="L854">
            <v>0</v>
          </cell>
        </row>
        <row r="855">
          <cell r="C855" t="str">
            <v>OrangeLTCDualRX</v>
          </cell>
          <cell r="D855" t="str">
            <v>RX</v>
          </cell>
          <cell r="E855" t="str">
            <v>LTCDual</v>
          </cell>
          <cell r="F855" t="str">
            <v xml:space="preserve"> Pharmacy </v>
          </cell>
          <cell r="G855">
            <v>0</v>
          </cell>
          <cell r="H855">
            <v>0</v>
          </cell>
          <cell r="I855">
            <v>0</v>
          </cell>
          <cell r="J855">
            <v>0</v>
          </cell>
          <cell r="K855">
            <v>0</v>
          </cell>
          <cell r="L855">
            <v>0</v>
          </cell>
        </row>
        <row r="856">
          <cell r="C856" t="str">
            <v>OrangeLTCDualLR</v>
          </cell>
          <cell r="D856" t="str">
            <v>LR</v>
          </cell>
          <cell r="E856" t="str">
            <v>LTCDual</v>
          </cell>
          <cell r="F856" t="str">
            <v xml:space="preserve"> Laboratory and Radiology </v>
          </cell>
          <cell r="G856">
            <v>0</v>
          </cell>
          <cell r="H856">
            <v>0</v>
          </cell>
          <cell r="I856">
            <v>0</v>
          </cell>
          <cell r="J856">
            <v>0</v>
          </cell>
          <cell r="K856">
            <v>0</v>
          </cell>
          <cell r="L856">
            <v>0</v>
          </cell>
        </row>
        <row r="857">
          <cell r="C857" t="str">
            <v>OrangeLTCDualHCBS</v>
          </cell>
          <cell r="D857" t="str">
            <v>HCBS</v>
          </cell>
          <cell r="E857" t="str">
            <v>LTCDual</v>
          </cell>
          <cell r="F857" t="str">
            <v xml:space="preserve"> HCBS </v>
          </cell>
          <cell r="G857">
            <v>4.808733034578605E-2</v>
          </cell>
          <cell r="H857">
            <v>0</v>
          </cell>
          <cell r="I857">
            <v>0</v>
          </cell>
          <cell r="J857">
            <v>0</v>
          </cell>
          <cell r="K857">
            <v>0</v>
          </cell>
          <cell r="L857">
            <v>0</v>
          </cell>
        </row>
        <row r="858">
          <cell r="C858" t="str">
            <v>OrangeLTCDualOTH</v>
          </cell>
          <cell r="D858" t="str">
            <v>OTH</v>
          </cell>
          <cell r="E858" t="str">
            <v>LTCDual</v>
          </cell>
          <cell r="F858" t="str">
            <v xml:space="preserve"> All Others </v>
          </cell>
          <cell r="G858">
            <v>0</v>
          </cell>
          <cell r="H858">
            <v>0</v>
          </cell>
          <cell r="I858">
            <v>0</v>
          </cell>
          <cell r="J858">
            <v>0</v>
          </cell>
          <cell r="K858">
            <v>0</v>
          </cell>
          <cell r="L858">
            <v>0</v>
          </cell>
        </row>
        <row r="859">
          <cell r="C859" t="str">
            <v>OrangeOBRAIP</v>
          </cell>
          <cell r="D859" t="str">
            <v>IP</v>
          </cell>
          <cell r="E859" t="str">
            <v>OBRA</v>
          </cell>
          <cell r="F859" t="str">
            <v xml:space="preserve">Inpatient Hospital Services </v>
          </cell>
          <cell r="G859">
            <v>0</v>
          </cell>
          <cell r="H859">
            <v>0</v>
          </cell>
          <cell r="I859">
            <v>0</v>
          </cell>
          <cell r="J859">
            <v>0</v>
          </cell>
          <cell r="K859">
            <v>0</v>
          </cell>
          <cell r="L859">
            <v>0</v>
          </cell>
        </row>
        <row r="860">
          <cell r="C860" t="str">
            <v>OrangeOBRAOP</v>
          </cell>
          <cell r="D860" t="str">
            <v>OP</v>
          </cell>
          <cell r="E860" t="str">
            <v>OBRA</v>
          </cell>
          <cell r="F860" t="str">
            <v xml:space="preserve">Outpatient Facility Services </v>
          </cell>
          <cell r="G860">
            <v>0</v>
          </cell>
          <cell r="H860">
            <v>-2.1999999999999797E-3</v>
          </cell>
          <cell r="I860">
            <v>0</v>
          </cell>
          <cell r="J860">
            <v>0</v>
          </cell>
          <cell r="K860">
            <v>0</v>
          </cell>
          <cell r="L860">
            <v>0</v>
          </cell>
        </row>
        <row r="861">
          <cell r="C861" t="str">
            <v>OrangeOBRAER</v>
          </cell>
          <cell r="D861" t="str">
            <v>ER</v>
          </cell>
          <cell r="E861" t="str">
            <v>OBRA</v>
          </cell>
          <cell r="F861" t="str">
            <v xml:space="preserve">Emergency Room Facility Services </v>
          </cell>
          <cell r="G861">
            <v>0</v>
          </cell>
          <cell r="H861">
            <v>0</v>
          </cell>
          <cell r="I861">
            <v>0</v>
          </cell>
          <cell r="J861">
            <v>0</v>
          </cell>
          <cell r="K861">
            <v>0</v>
          </cell>
          <cell r="L861">
            <v>0</v>
          </cell>
        </row>
        <row r="862">
          <cell r="C862" t="str">
            <v>OrangeOBRALTC</v>
          </cell>
          <cell r="D862" t="str">
            <v>LTC</v>
          </cell>
          <cell r="E862" t="str">
            <v>OBRA</v>
          </cell>
          <cell r="F862" t="str">
            <v xml:space="preserve">Long-Term Care Facility </v>
          </cell>
          <cell r="G862">
            <v>0</v>
          </cell>
          <cell r="H862">
            <v>0</v>
          </cell>
          <cell r="I862">
            <v>0</v>
          </cell>
          <cell r="J862">
            <v>0</v>
          </cell>
          <cell r="K862">
            <v>0</v>
          </cell>
          <cell r="L862">
            <v>0</v>
          </cell>
        </row>
        <row r="863">
          <cell r="C863" t="str">
            <v>OrangeOBRAPCP</v>
          </cell>
          <cell r="D863" t="str">
            <v>PCP</v>
          </cell>
          <cell r="E863" t="str">
            <v>OBRA</v>
          </cell>
          <cell r="F863" t="str">
            <v xml:space="preserve">Physician Primary Care Services </v>
          </cell>
          <cell r="G863">
            <v>0</v>
          </cell>
          <cell r="H863">
            <v>0</v>
          </cell>
          <cell r="I863">
            <v>0</v>
          </cell>
          <cell r="J863">
            <v>0</v>
          </cell>
          <cell r="K863">
            <v>0</v>
          </cell>
          <cell r="L863">
            <v>0</v>
          </cell>
        </row>
        <row r="864">
          <cell r="C864" t="str">
            <v>OrangeOBRASP</v>
          </cell>
          <cell r="D864" t="str">
            <v>SP</v>
          </cell>
          <cell r="E864" t="str">
            <v>OBRA</v>
          </cell>
          <cell r="F864" t="str">
            <v xml:space="preserve">Physician Specialty Services </v>
          </cell>
          <cell r="G864">
            <v>0</v>
          </cell>
          <cell r="H864">
            <v>0</v>
          </cell>
          <cell r="I864">
            <v>0</v>
          </cell>
          <cell r="J864">
            <v>0</v>
          </cell>
          <cell r="K864">
            <v>0</v>
          </cell>
          <cell r="L864">
            <v>0</v>
          </cell>
        </row>
        <row r="865">
          <cell r="C865" t="str">
            <v>OrangeOBRAFQHC</v>
          </cell>
          <cell r="D865" t="str">
            <v>FQHC</v>
          </cell>
          <cell r="E865" t="str">
            <v>OBRA</v>
          </cell>
          <cell r="F865" t="str">
            <v xml:space="preserve">FQHC Services </v>
          </cell>
          <cell r="G865">
            <v>0</v>
          </cell>
          <cell r="H865">
            <v>0</v>
          </cell>
          <cell r="I865">
            <v>0</v>
          </cell>
          <cell r="J865">
            <v>0</v>
          </cell>
          <cell r="K865">
            <v>0</v>
          </cell>
          <cell r="L865">
            <v>0</v>
          </cell>
        </row>
        <row r="866">
          <cell r="C866" t="str">
            <v>OrangeOBRANPP</v>
          </cell>
          <cell r="D866" t="str">
            <v>NPP</v>
          </cell>
          <cell r="E866" t="str">
            <v>OBRA</v>
          </cell>
          <cell r="F866" t="str">
            <v xml:space="preserve"> Other Medical Professional Services </v>
          </cell>
          <cell r="G866">
            <v>0</v>
          </cell>
          <cell r="H866">
            <v>-6.8899999999999961E-2</v>
          </cell>
          <cell r="I866">
            <v>0</v>
          </cell>
          <cell r="J866">
            <v>0</v>
          </cell>
          <cell r="K866">
            <v>0</v>
          </cell>
          <cell r="L866">
            <v>0</v>
          </cell>
        </row>
        <row r="867">
          <cell r="C867" t="str">
            <v>OrangeOBRARX</v>
          </cell>
          <cell r="D867" t="str">
            <v>RX</v>
          </cell>
          <cell r="E867" t="str">
            <v>OBRA</v>
          </cell>
          <cell r="F867" t="str">
            <v xml:space="preserve"> Pharmacy </v>
          </cell>
          <cell r="G867">
            <v>0</v>
          </cell>
          <cell r="H867">
            <v>0</v>
          </cell>
          <cell r="I867">
            <v>0</v>
          </cell>
          <cell r="J867">
            <v>0</v>
          </cell>
          <cell r="K867">
            <v>0</v>
          </cell>
          <cell r="L867">
            <v>0</v>
          </cell>
        </row>
        <row r="868">
          <cell r="C868" t="str">
            <v>OrangeOBRALR</v>
          </cell>
          <cell r="D868" t="str">
            <v>LR</v>
          </cell>
          <cell r="E868" t="str">
            <v>OBRA</v>
          </cell>
          <cell r="F868" t="str">
            <v xml:space="preserve"> Laboratory and Radiology </v>
          </cell>
          <cell r="G868">
            <v>0</v>
          </cell>
          <cell r="H868">
            <v>-6.8899999999999961E-2</v>
          </cell>
          <cell r="I868">
            <v>0</v>
          </cell>
          <cell r="J868">
            <v>0</v>
          </cell>
          <cell r="K868">
            <v>0</v>
          </cell>
          <cell r="L868">
            <v>0</v>
          </cell>
        </row>
        <row r="869">
          <cell r="C869" t="str">
            <v>OrangeOBRAHCBS</v>
          </cell>
          <cell r="D869" t="str">
            <v>HCBS</v>
          </cell>
          <cell r="E869" t="str">
            <v>OBRA</v>
          </cell>
          <cell r="F869" t="str">
            <v xml:space="preserve"> HCBS </v>
          </cell>
          <cell r="G869">
            <v>0</v>
          </cell>
          <cell r="H869">
            <v>0</v>
          </cell>
          <cell r="I869">
            <v>0</v>
          </cell>
          <cell r="J869">
            <v>0</v>
          </cell>
          <cell r="K869">
            <v>0</v>
          </cell>
          <cell r="L869">
            <v>0</v>
          </cell>
        </row>
        <row r="870">
          <cell r="C870" t="str">
            <v>OrangeOBRAOTH</v>
          </cell>
          <cell r="D870" t="str">
            <v>OTH</v>
          </cell>
          <cell r="E870" t="str">
            <v>OBRA</v>
          </cell>
          <cell r="F870" t="str">
            <v xml:space="preserve"> All Others </v>
          </cell>
          <cell r="G870">
            <v>0</v>
          </cell>
          <cell r="H870">
            <v>-3.0200000000000005E-2</v>
          </cell>
          <cell r="I870">
            <v>0</v>
          </cell>
          <cell r="J870">
            <v>0</v>
          </cell>
          <cell r="K870">
            <v>0</v>
          </cell>
          <cell r="L870">
            <v>0</v>
          </cell>
        </row>
        <row r="871">
          <cell r="C871" t="str">
            <v>San Luis ObispoChild MCIP</v>
          </cell>
          <cell r="D871" t="str">
            <v>IP</v>
          </cell>
          <cell r="E871" t="str">
            <v>Child MC</v>
          </cell>
          <cell r="F871" t="str">
            <v xml:space="preserve">Inpatient Hospital Services </v>
          </cell>
          <cell r="G871">
            <v>0</v>
          </cell>
          <cell r="H871">
            <v>0</v>
          </cell>
          <cell r="I871">
            <v>0</v>
          </cell>
          <cell r="J871">
            <v>0</v>
          </cell>
          <cell r="K871">
            <v>0</v>
          </cell>
          <cell r="L871">
            <v>0</v>
          </cell>
        </row>
        <row r="872">
          <cell r="C872" t="str">
            <v>San Luis ObispoChild MCOP</v>
          </cell>
          <cell r="D872" t="str">
            <v>OP</v>
          </cell>
          <cell r="E872" t="str">
            <v>Child MC</v>
          </cell>
          <cell r="F872" t="str">
            <v xml:space="preserve">Outpatient Facility Services </v>
          </cell>
          <cell r="G872">
            <v>0</v>
          </cell>
          <cell r="H872">
            <v>-2.1999999999999797E-3</v>
          </cell>
          <cell r="I872">
            <v>0</v>
          </cell>
          <cell r="J872">
            <v>0</v>
          </cell>
          <cell r="K872">
            <v>0</v>
          </cell>
          <cell r="L872">
            <v>0</v>
          </cell>
        </row>
        <row r="873">
          <cell r="C873" t="str">
            <v>San Luis ObispoChild MCER</v>
          </cell>
          <cell r="D873" t="str">
            <v>ER</v>
          </cell>
          <cell r="E873" t="str">
            <v>Child MC</v>
          </cell>
          <cell r="F873" t="str">
            <v xml:space="preserve">Emergency Room Facility Services </v>
          </cell>
          <cell r="G873">
            <v>0</v>
          </cell>
          <cell r="H873">
            <v>0</v>
          </cell>
          <cell r="I873">
            <v>0</v>
          </cell>
          <cell r="J873">
            <v>0</v>
          </cell>
          <cell r="K873">
            <v>0</v>
          </cell>
          <cell r="L873">
            <v>0</v>
          </cell>
        </row>
        <row r="874">
          <cell r="C874" t="str">
            <v>San Luis ObispoChild MCLTC</v>
          </cell>
          <cell r="D874" t="str">
            <v>LTC</v>
          </cell>
          <cell r="E874" t="str">
            <v>Child MC</v>
          </cell>
          <cell r="F874" t="str">
            <v xml:space="preserve">Long-Term Care Facility </v>
          </cell>
          <cell r="G874">
            <v>0</v>
          </cell>
          <cell r="H874">
            <v>0</v>
          </cell>
          <cell r="I874">
            <v>0</v>
          </cell>
          <cell r="J874">
            <v>0</v>
          </cell>
          <cell r="K874">
            <v>0</v>
          </cell>
          <cell r="L874">
            <v>0</v>
          </cell>
        </row>
        <row r="875">
          <cell r="C875" t="str">
            <v>San Luis ObispoChild MCPCP</v>
          </cell>
          <cell r="D875" t="str">
            <v>PCP</v>
          </cell>
          <cell r="E875" t="str">
            <v>Child MC</v>
          </cell>
          <cell r="F875" t="str">
            <v xml:space="preserve">Physician Primary Care Services </v>
          </cell>
          <cell r="G875">
            <v>0</v>
          </cell>
          <cell r="H875">
            <v>0</v>
          </cell>
          <cell r="I875">
            <v>0</v>
          </cell>
          <cell r="J875">
            <v>0</v>
          </cell>
          <cell r="K875">
            <v>0</v>
          </cell>
          <cell r="L875">
            <v>0</v>
          </cell>
        </row>
        <row r="876">
          <cell r="C876" t="str">
            <v>San Luis ObispoChild MCSP</v>
          </cell>
          <cell r="D876" t="str">
            <v>SP</v>
          </cell>
          <cell r="E876" t="str">
            <v>Child MC</v>
          </cell>
          <cell r="F876" t="str">
            <v xml:space="preserve">Physician Specialty Services </v>
          </cell>
          <cell r="G876">
            <v>0</v>
          </cell>
          <cell r="H876">
            <v>0</v>
          </cell>
          <cell r="I876">
            <v>0</v>
          </cell>
          <cell r="J876">
            <v>0</v>
          </cell>
          <cell r="K876">
            <v>0</v>
          </cell>
          <cell r="L876">
            <v>0</v>
          </cell>
        </row>
        <row r="877">
          <cell r="C877" t="str">
            <v>San Luis ObispoChild MCFQHC</v>
          </cell>
          <cell r="D877" t="str">
            <v>FQHC</v>
          </cell>
          <cell r="E877" t="str">
            <v>Child MC</v>
          </cell>
          <cell r="F877" t="str">
            <v xml:space="preserve">FQHC Services </v>
          </cell>
          <cell r="G877">
            <v>0</v>
          </cell>
          <cell r="H877">
            <v>0</v>
          </cell>
          <cell r="I877">
            <v>0</v>
          </cell>
          <cell r="J877">
            <v>0</v>
          </cell>
          <cell r="K877">
            <v>0</v>
          </cell>
          <cell r="L877">
            <v>0</v>
          </cell>
        </row>
        <row r="878">
          <cell r="C878" t="str">
            <v>San Luis ObispoChild MCNPP</v>
          </cell>
          <cell r="D878" t="str">
            <v>NPP</v>
          </cell>
          <cell r="E878" t="str">
            <v>Child MC</v>
          </cell>
          <cell r="F878" t="str">
            <v xml:space="preserve"> Other Medical Professional Services </v>
          </cell>
          <cell r="G878">
            <v>0</v>
          </cell>
          <cell r="H878">
            <v>-6.8899999999999961E-2</v>
          </cell>
          <cell r="I878">
            <v>0</v>
          </cell>
          <cell r="J878">
            <v>0</v>
          </cell>
          <cell r="K878">
            <v>0</v>
          </cell>
          <cell r="L878">
            <v>0</v>
          </cell>
        </row>
        <row r="879">
          <cell r="C879" t="str">
            <v>San Luis ObispoChild MCRX</v>
          </cell>
          <cell r="D879" t="str">
            <v>RX</v>
          </cell>
          <cell r="E879" t="str">
            <v>Child MC</v>
          </cell>
          <cell r="F879" t="str">
            <v xml:space="preserve"> Pharmacy </v>
          </cell>
          <cell r="G879">
            <v>0</v>
          </cell>
          <cell r="H879">
            <v>0</v>
          </cell>
          <cell r="I879">
            <v>0</v>
          </cell>
          <cell r="J879">
            <v>0</v>
          </cell>
          <cell r="K879">
            <v>0</v>
          </cell>
          <cell r="L879">
            <v>0</v>
          </cell>
        </row>
        <row r="880">
          <cell r="C880" t="str">
            <v>San Luis ObispoChild MCLR</v>
          </cell>
          <cell r="D880" t="str">
            <v>LR</v>
          </cell>
          <cell r="E880" t="str">
            <v>Child MC</v>
          </cell>
          <cell r="F880" t="str">
            <v xml:space="preserve"> Laboratory and Radiology </v>
          </cell>
          <cell r="G880">
            <v>0</v>
          </cell>
          <cell r="H880">
            <v>-6.8899999999999961E-2</v>
          </cell>
          <cell r="I880">
            <v>0</v>
          </cell>
          <cell r="J880">
            <v>0</v>
          </cell>
          <cell r="K880">
            <v>0</v>
          </cell>
          <cell r="L880">
            <v>0</v>
          </cell>
        </row>
        <row r="881">
          <cell r="C881" t="str">
            <v>San Luis ObispoChild MCHCBS</v>
          </cell>
          <cell r="D881" t="str">
            <v>HCBS</v>
          </cell>
          <cell r="E881" t="str">
            <v>Child MC</v>
          </cell>
          <cell r="F881" t="str">
            <v xml:space="preserve"> HCBS </v>
          </cell>
          <cell r="G881">
            <v>1.8003823096649718E-2</v>
          </cell>
          <cell r="H881">
            <v>0</v>
          </cell>
          <cell r="I881">
            <v>0</v>
          </cell>
          <cell r="J881">
            <v>0</v>
          </cell>
          <cell r="K881">
            <v>0</v>
          </cell>
          <cell r="L881">
            <v>0</v>
          </cell>
        </row>
        <row r="882">
          <cell r="C882" t="str">
            <v>San Luis ObispoChild MCOTH</v>
          </cell>
          <cell r="D882" t="str">
            <v>OTH</v>
          </cell>
          <cell r="E882" t="str">
            <v>Child MC</v>
          </cell>
          <cell r="F882" t="str">
            <v xml:space="preserve"> All Others </v>
          </cell>
          <cell r="G882">
            <v>0</v>
          </cell>
          <cell r="H882">
            <v>-3.0200000000000005E-2</v>
          </cell>
          <cell r="I882">
            <v>0</v>
          </cell>
          <cell r="J882">
            <v>0</v>
          </cell>
          <cell r="K882">
            <v>0</v>
          </cell>
          <cell r="L882">
            <v>0</v>
          </cell>
        </row>
        <row r="883">
          <cell r="C883" t="str">
            <v>San Luis ObispoChild HFIP</v>
          </cell>
          <cell r="D883" t="str">
            <v>IP</v>
          </cell>
          <cell r="E883" t="str">
            <v>Child HF</v>
          </cell>
          <cell r="F883" t="str">
            <v xml:space="preserve">Inpatient Hospital Services </v>
          </cell>
          <cell r="G883">
            <v>0</v>
          </cell>
          <cell r="H883">
            <v>0</v>
          </cell>
          <cell r="I883">
            <v>0</v>
          </cell>
          <cell r="J883">
            <v>0</v>
          </cell>
          <cell r="K883">
            <v>-1.2499999999999734E-3</v>
          </cell>
          <cell r="L883">
            <v>0</v>
          </cell>
        </row>
        <row r="884">
          <cell r="C884" t="str">
            <v>San Luis ObispoChild HFOP</v>
          </cell>
          <cell r="D884" t="str">
            <v>OP</v>
          </cell>
          <cell r="E884" t="str">
            <v>Child HF</v>
          </cell>
          <cell r="F884" t="str">
            <v xml:space="preserve">Outpatient Facility Services </v>
          </cell>
          <cell r="G884">
            <v>0</v>
          </cell>
          <cell r="H884">
            <v>-1.7000000000000348E-3</v>
          </cell>
          <cell r="I884">
            <v>0</v>
          </cell>
          <cell r="J884">
            <v>0</v>
          </cell>
          <cell r="K884">
            <v>-1.2499999999999734E-3</v>
          </cell>
          <cell r="L884">
            <v>0</v>
          </cell>
        </row>
        <row r="885">
          <cell r="C885" t="str">
            <v>San Luis ObispoChild HFER</v>
          </cell>
          <cell r="D885" t="str">
            <v>ER</v>
          </cell>
          <cell r="E885" t="str">
            <v>Child HF</v>
          </cell>
          <cell r="F885" t="str">
            <v xml:space="preserve">Emergency Room Facility Services </v>
          </cell>
          <cell r="G885">
            <v>0</v>
          </cell>
          <cell r="H885">
            <v>0</v>
          </cell>
          <cell r="I885">
            <v>0</v>
          </cell>
          <cell r="J885">
            <v>0</v>
          </cell>
          <cell r="K885">
            <v>-1.2499999999999734E-3</v>
          </cell>
          <cell r="L885">
            <v>0</v>
          </cell>
        </row>
        <row r="886">
          <cell r="C886" t="str">
            <v>San Luis ObispoChild HFLTC</v>
          </cell>
          <cell r="D886" t="str">
            <v>LTC</v>
          </cell>
          <cell r="E886" t="str">
            <v>Child HF</v>
          </cell>
          <cell r="F886" t="str">
            <v xml:space="preserve">Long-Term Care Facility </v>
          </cell>
          <cell r="G886">
            <v>0</v>
          </cell>
          <cell r="H886">
            <v>0</v>
          </cell>
          <cell r="I886">
            <v>0</v>
          </cell>
          <cell r="J886">
            <v>0</v>
          </cell>
          <cell r="K886">
            <v>-1.2499999999999734E-3</v>
          </cell>
          <cell r="L886">
            <v>0</v>
          </cell>
        </row>
        <row r="887">
          <cell r="C887" t="str">
            <v>San Luis ObispoChild HFPCP</v>
          </cell>
          <cell r="D887" t="str">
            <v>PCP</v>
          </cell>
          <cell r="E887" t="str">
            <v>Child HF</v>
          </cell>
          <cell r="F887" t="str">
            <v xml:space="preserve">Physician Primary Care Services </v>
          </cell>
          <cell r="G887">
            <v>0</v>
          </cell>
          <cell r="H887">
            <v>0</v>
          </cell>
          <cell r="I887">
            <v>0</v>
          </cell>
          <cell r="J887">
            <v>0</v>
          </cell>
          <cell r="K887">
            <v>-1.2499999999999734E-3</v>
          </cell>
          <cell r="L887">
            <v>0</v>
          </cell>
        </row>
        <row r="888">
          <cell r="C888" t="str">
            <v>San Luis ObispoChild HFSP</v>
          </cell>
          <cell r="D888" t="str">
            <v>SP</v>
          </cell>
          <cell r="E888" t="str">
            <v>Child HF</v>
          </cell>
          <cell r="F888" t="str">
            <v xml:space="preserve">Physician Specialty Services </v>
          </cell>
          <cell r="G888">
            <v>0</v>
          </cell>
          <cell r="H888">
            <v>0</v>
          </cell>
          <cell r="I888">
            <v>0</v>
          </cell>
          <cell r="J888">
            <v>0</v>
          </cell>
          <cell r="K888">
            <v>-1.2499999999999734E-3</v>
          </cell>
          <cell r="L888">
            <v>0</v>
          </cell>
        </row>
        <row r="889">
          <cell r="C889" t="str">
            <v>San Luis ObispoChild HFFQHC</v>
          </cell>
          <cell r="D889" t="str">
            <v>FQHC</v>
          </cell>
          <cell r="E889" t="str">
            <v>Child HF</v>
          </cell>
          <cell r="F889" t="str">
            <v xml:space="preserve">FQHC Services </v>
          </cell>
          <cell r="G889">
            <v>0</v>
          </cell>
          <cell r="H889">
            <v>0</v>
          </cell>
          <cell r="I889">
            <v>0</v>
          </cell>
          <cell r="J889">
            <v>0</v>
          </cell>
          <cell r="K889">
            <v>-1.2499999999999734E-3</v>
          </cell>
          <cell r="L889">
            <v>0</v>
          </cell>
        </row>
        <row r="890">
          <cell r="C890" t="str">
            <v>San Luis ObispoChild HFNPP</v>
          </cell>
          <cell r="D890" t="str">
            <v>NPP</v>
          </cell>
          <cell r="E890" t="str">
            <v>Child HF</v>
          </cell>
          <cell r="F890" t="str">
            <v xml:space="preserve"> Other Medical Professional Services </v>
          </cell>
          <cell r="G890">
            <v>0</v>
          </cell>
          <cell r="H890">
            <v>-5.4200000000000026E-2</v>
          </cell>
          <cell r="I890">
            <v>0</v>
          </cell>
          <cell r="J890">
            <v>0</v>
          </cell>
          <cell r="K890">
            <v>-1.2499999999999734E-3</v>
          </cell>
          <cell r="L890">
            <v>0</v>
          </cell>
        </row>
        <row r="891">
          <cell r="C891" t="str">
            <v>San Luis ObispoChild HFRX</v>
          </cell>
          <cell r="D891" t="str">
            <v>RX</v>
          </cell>
          <cell r="E891" t="str">
            <v>Child HF</v>
          </cell>
          <cell r="F891" t="str">
            <v xml:space="preserve"> Pharmacy </v>
          </cell>
          <cell r="G891">
            <v>0</v>
          </cell>
          <cell r="H891">
            <v>0</v>
          </cell>
          <cell r="I891">
            <v>0</v>
          </cell>
          <cell r="J891">
            <v>0</v>
          </cell>
          <cell r="K891">
            <v>-1.2499999999999734E-3</v>
          </cell>
          <cell r="L891">
            <v>0</v>
          </cell>
        </row>
        <row r="892">
          <cell r="C892" t="str">
            <v>San Luis ObispoChild HFLR</v>
          </cell>
          <cell r="D892" t="str">
            <v>LR</v>
          </cell>
          <cell r="E892" t="str">
            <v>Child HF</v>
          </cell>
          <cell r="F892" t="str">
            <v xml:space="preserve"> Laboratory and Radiology </v>
          </cell>
          <cell r="G892">
            <v>0</v>
          </cell>
          <cell r="H892">
            <v>-5.4200000000000026E-2</v>
          </cell>
          <cell r="I892">
            <v>0</v>
          </cell>
          <cell r="J892">
            <v>0</v>
          </cell>
          <cell r="K892">
            <v>-1.2499999999999734E-3</v>
          </cell>
          <cell r="L892">
            <v>0</v>
          </cell>
        </row>
        <row r="893">
          <cell r="C893" t="str">
            <v>San Luis ObispoChild HFHCBS</v>
          </cell>
          <cell r="D893" t="str">
            <v>HCBS</v>
          </cell>
          <cell r="E893" t="str">
            <v>Child HF</v>
          </cell>
          <cell r="F893" t="str">
            <v xml:space="preserve"> HCBS </v>
          </cell>
          <cell r="G893">
            <v>1.8003823096649718E-2</v>
          </cell>
          <cell r="H893">
            <v>0</v>
          </cell>
          <cell r="I893">
            <v>0</v>
          </cell>
          <cell r="J893">
            <v>0</v>
          </cell>
          <cell r="K893">
            <v>-1.2499999999999734E-3</v>
          </cell>
          <cell r="L893">
            <v>0</v>
          </cell>
        </row>
        <row r="894">
          <cell r="C894" t="str">
            <v>San Luis ObispoChild HFOTH</v>
          </cell>
          <cell r="D894" t="str">
            <v>OTH</v>
          </cell>
          <cell r="E894" t="str">
            <v>Child HF</v>
          </cell>
          <cell r="F894" t="str">
            <v xml:space="preserve"> All Others </v>
          </cell>
          <cell r="G894">
            <v>0</v>
          </cell>
          <cell r="H894">
            <v>-2.3599999999999954E-2</v>
          </cell>
          <cell r="I894">
            <v>0</v>
          </cell>
          <cell r="J894">
            <v>0</v>
          </cell>
          <cell r="K894">
            <v>-1.2499999999999734E-3</v>
          </cell>
          <cell r="L894">
            <v>0</v>
          </cell>
        </row>
        <row r="895">
          <cell r="C895" t="str">
            <v>San Luis ObispoAdultIP</v>
          </cell>
          <cell r="D895" t="str">
            <v>IP</v>
          </cell>
          <cell r="E895" t="str">
            <v>Adult</v>
          </cell>
          <cell r="F895" t="str">
            <v xml:space="preserve">Inpatient Hospital Services </v>
          </cell>
          <cell r="G895">
            <v>0</v>
          </cell>
          <cell r="H895">
            <v>0</v>
          </cell>
          <cell r="I895">
            <v>0</v>
          </cell>
          <cell r="J895">
            <v>0</v>
          </cell>
          <cell r="K895">
            <v>-9.3750000000000222E-3</v>
          </cell>
          <cell r="L895">
            <v>0</v>
          </cell>
        </row>
        <row r="896">
          <cell r="C896" t="str">
            <v>San Luis ObispoAdultOP</v>
          </cell>
          <cell r="D896" t="str">
            <v>OP</v>
          </cell>
          <cell r="E896" t="str">
            <v>Adult</v>
          </cell>
          <cell r="F896" t="str">
            <v xml:space="preserve">Outpatient Facility Services </v>
          </cell>
          <cell r="G896">
            <v>0</v>
          </cell>
          <cell r="H896">
            <v>-1.0499999999999954E-2</v>
          </cell>
          <cell r="I896">
            <v>0</v>
          </cell>
          <cell r="J896">
            <v>0</v>
          </cell>
          <cell r="K896">
            <v>-9.3750000000000222E-3</v>
          </cell>
          <cell r="L896">
            <v>0</v>
          </cell>
        </row>
        <row r="897">
          <cell r="C897" t="str">
            <v>San Luis ObispoAdultER</v>
          </cell>
          <cell r="D897" t="str">
            <v>ER</v>
          </cell>
          <cell r="E897" t="str">
            <v>Adult</v>
          </cell>
          <cell r="F897" t="str">
            <v xml:space="preserve">Emergency Room Facility Services </v>
          </cell>
          <cell r="G897">
            <v>0</v>
          </cell>
          <cell r="H897">
            <v>0</v>
          </cell>
          <cell r="I897">
            <v>0</v>
          </cell>
          <cell r="J897">
            <v>0</v>
          </cell>
          <cell r="K897">
            <v>-9.3750000000000222E-3</v>
          </cell>
          <cell r="L897">
            <v>0</v>
          </cell>
        </row>
        <row r="898">
          <cell r="C898" t="str">
            <v>San Luis ObispoAdultLTC</v>
          </cell>
          <cell r="D898" t="str">
            <v>LTC</v>
          </cell>
          <cell r="E898" t="str">
            <v>Adult</v>
          </cell>
          <cell r="F898" t="str">
            <v xml:space="preserve">Long-Term Care Facility </v>
          </cell>
          <cell r="G898">
            <v>0</v>
          </cell>
          <cell r="H898">
            <v>0</v>
          </cell>
          <cell r="I898">
            <v>0</v>
          </cell>
          <cell r="J898">
            <v>0</v>
          </cell>
          <cell r="K898">
            <v>-9.3750000000000222E-3</v>
          </cell>
          <cell r="L898">
            <v>0</v>
          </cell>
        </row>
        <row r="899">
          <cell r="C899" t="str">
            <v>San Luis ObispoAdultPCP</v>
          </cell>
          <cell r="D899" t="str">
            <v>PCP</v>
          </cell>
          <cell r="E899" t="str">
            <v>Adult</v>
          </cell>
          <cell r="F899" t="str">
            <v xml:space="preserve">Physician Primary Care Services </v>
          </cell>
          <cell r="G899">
            <v>0</v>
          </cell>
          <cell r="H899">
            <v>-4.3300000000000005E-2</v>
          </cell>
          <cell r="I899">
            <v>0</v>
          </cell>
          <cell r="J899">
            <v>0</v>
          </cell>
          <cell r="K899">
            <v>-9.3750000000000222E-3</v>
          </cell>
          <cell r="L899">
            <v>0</v>
          </cell>
        </row>
        <row r="900">
          <cell r="C900" t="str">
            <v>San Luis ObispoAdultSP</v>
          </cell>
          <cell r="D900" t="str">
            <v>SP</v>
          </cell>
          <cell r="E900" t="str">
            <v>Adult</v>
          </cell>
          <cell r="F900" t="str">
            <v xml:space="preserve">Physician Specialty Services </v>
          </cell>
          <cell r="G900">
            <v>0</v>
          </cell>
          <cell r="H900">
            <v>0</v>
          </cell>
          <cell r="I900">
            <v>0</v>
          </cell>
          <cell r="J900">
            <v>0</v>
          </cell>
          <cell r="K900">
            <v>-9.3750000000000222E-3</v>
          </cell>
          <cell r="L900">
            <v>0</v>
          </cell>
        </row>
        <row r="901">
          <cell r="C901" t="str">
            <v>San Luis ObispoAdultFQHC</v>
          </cell>
          <cell r="D901" t="str">
            <v>FQHC</v>
          </cell>
          <cell r="E901" t="str">
            <v>Adult</v>
          </cell>
          <cell r="F901" t="str">
            <v xml:space="preserve">FQHC Services </v>
          </cell>
          <cell r="G901">
            <v>0</v>
          </cell>
          <cell r="H901">
            <v>0</v>
          </cell>
          <cell r="I901">
            <v>0</v>
          </cell>
          <cell r="J901">
            <v>0</v>
          </cell>
          <cell r="K901">
            <v>-9.3750000000000222E-3</v>
          </cell>
          <cell r="L901">
            <v>0</v>
          </cell>
        </row>
        <row r="902">
          <cell r="C902" t="str">
            <v>San Luis ObispoAdultNPP</v>
          </cell>
          <cell r="D902" t="str">
            <v>NPP</v>
          </cell>
          <cell r="E902" t="str">
            <v>Adult</v>
          </cell>
          <cell r="F902" t="str">
            <v xml:space="preserve"> Other Medical Professional Services </v>
          </cell>
          <cell r="G902">
            <v>0</v>
          </cell>
          <cell r="H902">
            <v>-6.8899999999999961E-2</v>
          </cell>
          <cell r="I902">
            <v>0</v>
          </cell>
          <cell r="J902">
            <v>0</v>
          </cell>
          <cell r="K902">
            <v>-9.3750000000000222E-3</v>
          </cell>
          <cell r="L902">
            <v>0</v>
          </cell>
        </row>
        <row r="903">
          <cell r="C903" t="str">
            <v>San Luis ObispoAdultRX</v>
          </cell>
          <cell r="D903" t="str">
            <v>RX</v>
          </cell>
          <cell r="E903" t="str">
            <v>Adult</v>
          </cell>
          <cell r="F903" t="str">
            <v xml:space="preserve"> Pharmacy </v>
          </cell>
          <cell r="G903">
            <v>0</v>
          </cell>
          <cell r="H903">
            <v>0</v>
          </cell>
          <cell r="I903">
            <v>-4.0252470805668406E-3</v>
          </cell>
          <cell r="J903">
            <v>0</v>
          </cell>
          <cell r="K903">
            <v>-9.3750000000000222E-3</v>
          </cell>
          <cell r="L903">
            <v>0</v>
          </cell>
        </row>
        <row r="904">
          <cell r="C904" t="str">
            <v>San Luis ObispoAdultLR</v>
          </cell>
          <cell r="D904" t="str">
            <v>LR</v>
          </cell>
          <cell r="E904" t="str">
            <v>Adult</v>
          </cell>
          <cell r="F904" t="str">
            <v xml:space="preserve"> Laboratory and Radiology </v>
          </cell>
          <cell r="G904">
            <v>0</v>
          </cell>
          <cell r="H904">
            <v>-6.8899999999999961E-2</v>
          </cell>
          <cell r="I904">
            <v>0</v>
          </cell>
          <cell r="J904">
            <v>0</v>
          </cell>
          <cell r="K904">
            <v>-9.3750000000000222E-3</v>
          </cell>
          <cell r="L904">
            <v>0</v>
          </cell>
        </row>
        <row r="905">
          <cell r="C905" t="str">
            <v>San Luis ObispoAdultHCBS</v>
          </cell>
          <cell r="D905" t="str">
            <v>HCBS</v>
          </cell>
          <cell r="E905" t="str">
            <v>Adult</v>
          </cell>
          <cell r="F905" t="str">
            <v xml:space="preserve"> HCBS </v>
          </cell>
          <cell r="G905">
            <v>1.8088996603982332E-2</v>
          </cell>
          <cell r="H905">
            <v>0</v>
          </cell>
          <cell r="I905">
            <v>0</v>
          </cell>
          <cell r="J905">
            <v>0</v>
          </cell>
          <cell r="K905">
            <v>-9.3750000000000222E-3</v>
          </cell>
          <cell r="L905">
            <v>0</v>
          </cell>
        </row>
        <row r="906">
          <cell r="C906" t="str">
            <v>San Luis ObispoAdultOTH</v>
          </cell>
          <cell r="D906" t="str">
            <v>OTH</v>
          </cell>
          <cell r="E906" t="str">
            <v>Adult</v>
          </cell>
          <cell r="F906" t="str">
            <v xml:space="preserve"> All Others </v>
          </cell>
          <cell r="G906">
            <v>0</v>
          </cell>
          <cell r="H906">
            <v>-3.0200000000000005E-2</v>
          </cell>
          <cell r="I906">
            <v>0</v>
          </cell>
          <cell r="J906">
            <v>0</v>
          </cell>
          <cell r="K906">
            <v>-9.3750000000000222E-3</v>
          </cell>
          <cell r="L906">
            <v>0</v>
          </cell>
        </row>
        <row r="907">
          <cell r="C907" t="str">
            <v>San Luis ObispoAged&amp;DisabledNonDualIP</v>
          </cell>
          <cell r="D907" t="str">
            <v>IP</v>
          </cell>
          <cell r="E907" t="str">
            <v>Aged&amp;DisabledNonDual</v>
          </cell>
          <cell r="F907" t="str">
            <v xml:space="preserve">Inpatient Hospital Services </v>
          </cell>
          <cell r="G907">
            <v>0</v>
          </cell>
          <cell r="H907">
            <v>0</v>
          </cell>
          <cell r="I907">
            <v>0</v>
          </cell>
          <cell r="J907">
            <v>0</v>
          </cell>
          <cell r="K907">
            <v>0</v>
          </cell>
          <cell r="L907">
            <v>0</v>
          </cell>
        </row>
        <row r="908">
          <cell r="C908" t="str">
            <v>San Luis ObispoAged&amp;DisabledNonDualOP</v>
          </cell>
          <cell r="D908" t="str">
            <v>OP</v>
          </cell>
          <cell r="E908" t="str">
            <v>Aged&amp;DisabledNonDual</v>
          </cell>
          <cell r="F908" t="str">
            <v xml:space="preserve">Outpatient Facility Services </v>
          </cell>
          <cell r="G908">
            <v>0</v>
          </cell>
          <cell r="H908">
            <v>-1.3100000000000001E-2</v>
          </cell>
          <cell r="I908">
            <v>0</v>
          </cell>
          <cell r="J908">
            <v>0</v>
          </cell>
          <cell r="K908">
            <v>0</v>
          </cell>
          <cell r="L908">
            <v>0</v>
          </cell>
        </row>
        <row r="909">
          <cell r="C909" t="str">
            <v>San Luis ObispoAged&amp;DisabledNonDualER</v>
          </cell>
          <cell r="D909" t="str">
            <v>ER</v>
          </cell>
          <cell r="E909" t="str">
            <v>Aged&amp;DisabledNonDual</v>
          </cell>
          <cell r="F909" t="str">
            <v xml:space="preserve">Emergency Room Facility Services </v>
          </cell>
          <cell r="G909">
            <v>0</v>
          </cell>
          <cell r="H909">
            <v>0</v>
          </cell>
          <cell r="I909">
            <v>0</v>
          </cell>
          <cell r="J909">
            <v>0</v>
          </cell>
          <cell r="K909">
            <v>0</v>
          </cell>
          <cell r="L909">
            <v>0</v>
          </cell>
        </row>
        <row r="910">
          <cell r="C910" t="str">
            <v>San Luis ObispoAged&amp;DisabledNonDualLTC</v>
          </cell>
          <cell r="D910" t="str">
            <v>LTC</v>
          </cell>
          <cell r="E910" t="str">
            <v>Aged&amp;DisabledNonDual</v>
          </cell>
          <cell r="F910" t="str">
            <v xml:space="preserve">Long-Term Care Facility </v>
          </cell>
          <cell r="G910">
            <v>0</v>
          </cell>
          <cell r="H910">
            <v>0</v>
          </cell>
          <cell r="I910">
            <v>0</v>
          </cell>
          <cell r="J910">
            <v>0</v>
          </cell>
          <cell r="K910">
            <v>0</v>
          </cell>
          <cell r="L910">
            <v>0</v>
          </cell>
        </row>
        <row r="911">
          <cell r="C911" t="str">
            <v>San Luis ObispoAged&amp;DisabledNonDualPCP</v>
          </cell>
          <cell r="D911" t="str">
            <v>PCP</v>
          </cell>
          <cell r="E911" t="str">
            <v>Aged&amp;DisabledNonDual</v>
          </cell>
          <cell r="F911" t="str">
            <v xml:space="preserve">Physician Primary Care Services </v>
          </cell>
          <cell r="G911">
            <v>0</v>
          </cell>
          <cell r="H911">
            <v>-6.030000000000002E-2</v>
          </cell>
          <cell r="I911">
            <v>0</v>
          </cell>
          <cell r="J911">
            <v>0</v>
          </cell>
          <cell r="K911">
            <v>0</v>
          </cell>
          <cell r="L911">
            <v>0</v>
          </cell>
        </row>
        <row r="912">
          <cell r="C912" t="str">
            <v>San Luis ObispoAged&amp;DisabledNonDualSP</v>
          </cell>
          <cell r="D912" t="str">
            <v>SP</v>
          </cell>
          <cell r="E912" t="str">
            <v>Aged&amp;DisabledNonDual</v>
          </cell>
          <cell r="F912" t="str">
            <v xml:space="preserve">Physician Specialty Services </v>
          </cell>
          <cell r="G912">
            <v>0</v>
          </cell>
          <cell r="H912">
            <v>0</v>
          </cell>
          <cell r="I912">
            <v>0</v>
          </cell>
          <cell r="J912">
            <v>0</v>
          </cell>
          <cell r="K912">
            <v>0</v>
          </cell>
          <cell r="L912">
            <v>0</v>
          </cell>
        </row>
        <row r="913">
          <cell r="C913" t="str">
            <v>San Luis ObispoAged&amp;DisabledNonDualFQHC</v>
          </cell>
          <cell r="D913" t="str">
            <v>FQHC</v>
          </cell>
          <cell r="E913" t="str">
            <v>Aged&amp;DisabledNonDual</v>
          </cell>
          <cell r="F913" t="str">
            <v xml:space="preserve">FQHC Services </v>
          </cell>
          <cell r="G913">
            <v>0</v>
          </cell>
          <cell r="H913">
            <v>0</v>
          </cell>
          <cell r="I913">
            <v>0</v>
          </cell>
          <cell r="J913">
            <v>0</v>
          </cell>
          <cell r="K913">
            <v>0</v>
          </cell>
          <cell r="L913">
            <v>0</v>
          </cell>
        </row>
        <row r="914">
          <cell r="C914" t="str">
            <v>San Luis ObispoAged&amp;DisabledNonDualNPP</v>
          </cell>
          <cell r="D914" t="str">
            <v>NPP</v>
          </cell>
          <cell r="E914" t="str">
            <v>Aged&amp;DisabledNonDual</v>
          </cell>
          <cell r="F914" t="str">
            <v xml:space="preserve"> Other Medical Professional Services </v>
          </cell>
          <cell r="G914">
            <v>0</v>
          </cell>
          <cell r="H914">
            <v>-6.8899999999999961E-2</v>
          </cell>
          <cell r="I914">
            <v>0</v>
          </cell>
          <cell r="J914">
            <v>0</v>
          </cell>
          <cell r="K914">
            <v>0</v>
          </cell>
          <cell r="L914">
            <v>0</v>
          </cell>
        </row>
        <row r="915">
          <cell r="C915" t="str">
            <v>San Luis ObispoAged&amp;DisabledNonDualRX</v>
          </cell>
          <cell r="D915" t="str">
            <v>RX</v>
          </cell>
          <cell r="E915" t="str">
            <v>Aged&amp;DisabledNonDual</v>
          </cell>
          <cell r="F915" t="str">
            <v xml:space="preserve"> Pharmacy </v>
          </cell>
          <cell r="G915">
            <v>0</v>
          </cell>
          <cell r="H915">
            <v>0</v>
          </cell>
          <cell r="I915">
            <v>-8.0916045389484159E-3</v>
          </cell>
          <cell r="J915">
            <v>0</v>
          </cell>
          <cell r="K915">
            <v>0</v>
          </cell>
          <cell r="L915">
            <v>0</v>
          </cell>
        </row>
        <row r="916">
          <cell r="C916" t="str">
            <v>San Luis ObispoAged&amp;DisabledNonDualLR</v>
          </cell>
          <cell r="D916" t="str">
            <v>LR</v>
          </cell>
          <cell r="E916" t="str">
            <v>Aged&amp;DisabledNonDual</v>
          </cell>
          <cell r="F916" t="str">
            <v xml:space="preserve"> Laboratory and Radiology </v>
          </cell>
          <cell r="G916">
            <v>0</v>
          </cell>
          <cell r="H916">
            <v>-6.8899999999999961E-2</v>
          </cell>
          <cell r="I916">
            <v>0</v>
          </cell>
          <cell r="J916">
            <v>0</v>
          </cell>
          <cell r="K916">
            <v>0</v>
          </cell>
          <cell r="L916">
            <v>0</v>
          </cell>
        </row>
        <row r="917">
          <cell r="C917" t="str">
            <v>San Luis ObispoAged&amp;DisabledNonDualHCBS</v>
          </cell>
          <cell r="D917" t="str">
            <v>HCBS</v>
          </cell>
          <cell r="E917" t="str">
            <v>Aged&amp;DisabledNonDual</v>
          </cell>
          <cell r="F917" t="str">
            <v xml:space="preserve"> HCBS </v>
          </cell>
          <cell r="G917">
            <v>4.4947653372261476E-2</v>
          </cell>
          <cell r="H917">
            <v>0</v>
          </cell>
          <cell r="I917">
            <v>0</v>
          </cell>
          <cell r="J917">
            <v>0</v>
          </cell>
          <cell r="K917">
            <v>0</v>
          </cell>
          <cell r="L917">
            <v>0</v>
          </cell>
        </row>
        <row r="918">
          <cell r="C918" t="str">
            <v>San Luis ObispoAged&amp;DisabledNonDualOTH</v>
          </cell>
          <cell r="D918" t="str">
            <v>OTH</v>
          </cell>
          <cell r="E918" t="str">
            <v>Aged&amp;DisabledNonDual</v>
          </cell>
          <cell r="F918" t="str">
            <v xml:space="preserve"> All Others </v>
          </cell>
          <cell r="G918">
            <v>0</v>
          </cell>
          <cell r="H918">
            <v>-3.0200000000000005E-2</v>
          </cell>
          <cell r="I918">
            <v>0</v>
          </cell>
          <cell r="J918">
            <v>0</v>
          </cell>
          <cell r="K918">
            <v>0</v>
          </cell>
          <cell r="L918">
            <v>-3.306799822198947E-3</v>
          </cell>
        </row>
        <row r="919">
          <cell r="C919" t="str">
            <v>San Luis ObispoDisabledDualIP</v>
          </cell>
          <cell r="D919" t="str">
            <v>IP</v>
          </cell>
          <cell r="E919" t="str">
            <v>DisabledDual</v>
          </cell>
          <cell r="F919" t="str">
            <v xml:space="preserve">Inpatient Hospital Services </v>
          </cell>
          <cell r="G919">
            <v>0</v>
          </cell>
          <cell r="H919">
            <v>0</v>
          </cell>
          <cell r="I919">
            <v>0</v>
          </cell>
          <cell r="J919">
            <v>0</v>
          </cell>
          <cell r="K919">
            <v>0</v>
          </cell>
          <cell r="L919">
            <v>0</v>
          </cell>
        </row>
        <row r="920">
          <cell r="C920" t="str">
            <v>San Luis ObispoDisabledDualOP</v>
          </cell>
          <cell r="D920" t="str">
            <v>OP</v>
          </cell>
          <cell r="E920" t="str">
            <v>DisabledDual</v>
          </cell>
          <cell r="F920" t="str">
            <v xml:space="preserve">Outpatient Facility Services </v>
          </cell>
          <cell r="G920">
            <v>0</v>
          </cell>
          <cell r="H920">
            <v>0</v>
          </cell>
          <cell r="I920">
            <v>0</v>
          </cell>
          <cell r="J920">
            <v>0</v>
          </cell>
          <cell r="K920">
            <v>0</v>
          </cell>
          <cell r="L920">
            <v>0</v>
          </cell>
        </row>
        <row r="921">
          <cell r="C921" t="str">
            <v>San Luis ObispoDisabledDualER</v>
          </cell>
          <cell r="D921" t="str">
            <v>ER</v>
          </cell>
          <cell r="E921" t="str">
            <v>DisabledDual</v>
          </cell>
          <cell r="F921" t="str">
            <v xml:space="preserve">Emergency Room Facility Services </v>
          </cell>
          <cell r="G921">
            <v>0</v>
          </cell>
          <cell r="H921">
            <v>0</v>
          </cell>
          <cell r="I921">
            <v>0</v>
          </cell>
          <cell r="J921">
            <v>0</v>
          </cell>
          <cell r="K921">
            <v>0</v>
          </cell>
          <cell r="L921">
            <v>0</v>
          </cell>
        </row>
        <row r="922">
          <cell r="C922" t="str">
            <v>San Luis ObispoDisabledDualLTC</v>
          </cell>
          <cell r="D922" t="str">
            <v>LTC</v>
          </cell>
          <cell r="E922" t="str">
            <v>DisabledDual</v>
          </cell>
          <cell r="F922" t="str">
            <v xml:space="preserve">Long-Term Care Facility </v>
          </cell>
          <cell r="G922">
            <v>0</v>
          </cell>
          <cell r="H922">
            <v>0</v>
          </cell>
          <cell r="I922">
            <v>0</v>
          </cell>
          <cell r="J922">
            <v>0</v>
          </cell>
          <cell r="K922">
            <v>0</v>
          </cell>
          <cell r="L922">
            <v>0</v>
          </cell>
        </row>
        <row r="923">
          <cell r="C923" t="str">
            <v>San Luis ObispoDisabledDualPCP</v>
          </cell>
          <cell r="D923" t="str">
            <v>PCP</v>
          </cell>
          <cell r="E923" t="str">
            <v>DisabledDual</v>
          </cell>
          <cell r="F923" t="str">
            <v xml:space="preserve">Physician Primary Care Services </v>
          </cell>
          <cell r="G923">
            <v>0</v>
          </cell>
          <cell r="H923">
            <v>0</v>
          </cell>
          <cell r="I923">
            <v>0</v>
          </cell>
          <cell r="J923">
            <v>0</v>
          </cell>
          <cell r="K923">
            <v>0</v>
          </cell>
          <cell r="L923">
            <v>0</v>
          </cell>
        </row>
        <row r="924">
          <cell r="C924" t="str">
            <v>San Luis ObispoDisabledDualSP</v>
          </cell>
          <cell r="D924" t="str">
            <v>SP</v>
          </cell>
          <cell r="E924" t="str">
            <v>DisabledDual</v>
          </cell>
          <cell r="F924" t="str">
            <v xml:space="preserve">Physician Specialty Services </v>
          </cell>
          <cell r="G924">
            <v>0</v>
          </cell>
          <cell r="H924">
            <v>0</v>
          </cell>
          <cell r="I924">
            <v>0</v>
          </cell>
          <cell r="J924">
            <v>0</v>
          </cell>
          <cell r="K924">
            <v>0</v>
          </cell>
          <cell r="L924">
            <v>0</v>
          </cell>
        </row>
        <row r="925">
          <cell r="C925" t="str">
            <v>San Luis ObispoDisabledDualFQHC</v>
          </cell>
          <cell r="D925" t="str">
            <v>FQHC</v>
          </cell>
          <cell r="E925" t="str">
            <v>DisabledDual</v>
          </cell>
          <cell r="F925" t="str">
            <v xml:space="preserve">FQHC Services </v>
          </cell>
          <cell r="G925">
            <v>0</v>
          </cell>
          <cell r="H925">
            <v>0</v>
          </cell>
          <cell r="I925">
            <v>0</v>
          </cell>
          <cell r="J925">
            <v>0</v>
          </cell>
          <cell r="K925">
            <v>0</v>
          </cell>
          <cell r="L925">
            <v>0</v>
          </cell>
        </row>
        <row r="926">
          <cell r="C926" t="str">
            <v>San Luis ObispoDisabledDualNPP</v>
          </cell>
          <cell r="D926" t="str">
            <v>NPP</v>
          </cell>
          <cell r="E926" t="str">
            <v>DisabledDual</v>
          </cell>
          <cell r="F926" t="str">
            <v xml:space="preserve"> Other Medical Professional Services </v>
          </cell>
          <cell r="G926">
            <v>0</v>
          </cell>
          <cell r="H926">
            <v>0</v>
          </cell>
          <cell r="I926">
            <v>0</v>
          </cell>
          <cell r="J926">
            <v>0</v>
          </cell>
          <cell r="K926">
            <v>0</v>
          </cell>
          <cell r="L926">
            <v>0</v>
          </cell>
        </row>
        <row r="927">
          <cell r="C927" t="str">
            <v>San Luis ObispoDisabledDualRX</v>
          </cell>
          <cell r="D927" t="str">
            <v>RX</v>
          </cell>
          <cell r="E927" t="str">
            <v>DisabledDual</v>
          </cell>
          <cell r="F927" t="str">
            <v xml:space="preserve"> Pharmacy </v>
          </cell>
          <cell r="G927">
            <v>0</v>
          </cell>
          <cell r="H927">
            <v>0</v>
          </cell>
          <cell r="I927">
            <v>0</v>
          </cell>
          <cell r="J927">
            <v>0</v>
          </cell>
          <cell r="K927">
            <v>0</v>
          </cell>
          <cell r="L927">
            <v>0</v>
          </cell>
        </row>
        <row r="928">
          <cell r="C928" t="str">
            <v>San Luis ObispoDisabledDualLR</v>
          </cell>
          <cell r="D928" t="str">
            <v>LR</v>
          </cell>
          <cell r="E928" t="str">
            <v>DisabledDual</v>
          </cell>
          <cell r="F928" t="str">
            <v xml:space="preserve"> Laboratory and Radiology </v>
          </cell>
          <cell r="G928">
            <v>0</v>
          </cell>
          <cell r="H928">
            <v>0</v>
          </cell>
          <cell r="I928">
            <v>0</v>
          </cell>
          <cell r="J928">
            <v>0</v>
          </cell>
          <cell r="K928">
            <v>0</v>
          </cell>
          <cell r="L928">
            <v>0</v>
          </cell>
        </row>
        <row r="929">
          <cell r="C929" t="str">
            <v>San Luis ObispoDisabledDualHCBS</v>
          </cell>
          <cell r="D929" t="str">
            <v>HCBS</v>
          </cell>
          <cell r="E929" t="str">
            <v>DisabledDual</v>
          </cell>
          <cell r="F929" t="str">
            <v xml:space="preserve"> HCBS </v>
          </cell>
          <cell r="G929">
            <v>1.9118953543953321E-2</v>
          </cell>
          <cell r="H929">
            <v>0</v>
          </cell>
          <cell r="I929">
            <v>0</v>
          </cell>
          <cell r="J929">
            <v>0</v>
          </cell>
          <cell r="K929">
            <v>0</v>
          </cell>
          <cell r="L929">
            <v>0</v>
          </cell>
        </row>
        <row r="930">
          <cell r="C930" t="str">
            <v>San Luis ObispoDisabledDualOTH</v>
          </cell>
          <cell r="D930" t="str">
            <v>OTH</v>
          </cell>
          <cell r="E930" t="str">
            <v>DisabledDual</v>
          </cell>
          <cell r="F930" t="str">
            <v xml:space="preserve"> All Others </v>
          </cell>
          <cell r="G930">
            <v>0</v>
          </cell>
          <cell r="H930">
            <v>0</v>
          </cell>
          <cell r="I930">
            <v>0</v>
          </cell>
          <cell r="J930">
            <v>0</v>
          </cell>
          <cell r="K930">
            <v>0</v>
          </cell>
          <cell r="L930">
            <v>-6.4604633278153578E-4</v>
          </cell>
        </row>
        <row r="931">
          <cell r="C931" t="str">
            <v>San Luis ObispoAgedDualIP</v>
          </cell>
          <cell r="D931" t="str">
            <v>IP</v>
          </cell>
          <cell r="E931" t="str">
            <v>AgedDual</v>
          </cell>
          <cell r="F931" t="str">
            <v xml:space="preserve">Inpatient Hospital Services </v>
          </cell>
          <cell r="G931">
            <v>0</v>
          </cell>
          <cell r="H931">
            <v>0</v>
          </cell>
          <cell r="I931">
            <v>0</v>
          </cell>
          <cell r="J931">
            <v>0</v>
          </cell>
          <cell r="K931">
            <v>0</v>
          </cell>
          <cell r="L931">
            <v>0</v>
          </cell>
        </row>
        <row r="932">
          <cell r="C932" t="str">
            <v>San Luis ObispoAgedDualOP</v>
          </cell>
          <cell r="D932" t="str">
            <v>OP</v>
          </cell>
          <cell r="E932" t="str">
            <v>AgedDual</v>
          </cell>
          <cell r="F932" t="str">
            <v xml:space="preserve">Outpatient Facility Services </v>
          </cell>
          <cell r="G932">
            <v>0</v>
          </cell>
          <cell r="H932">
            <v>0</v>
          </cell>
          <cell r="I932">
            <v>0</v>
          </cell>
          <cell r="J932">
            <v>0</v>
          </cell>
          <cell r="K932">
            <v>0</v>
          </cell>
          <cell r="L932">
            <v>0</v>
          </cell>
        </row>
        <row r="933">
          <cell r="C933" t="str">
            <v>San Luis ObispoAgedDualER</v>
          </cell>
          <cell r="D933" t="str">
            <v>ER</v>
          </cell>
          <cell r="E933" t="str">
            <v>AgedDual</v>
          </cell>
          <cell r="F933" t="str">
            <v xml:space="preserve">Emergency Room Facility Services </v>
          </cell>
          <cell r="G933">
            <v>0</v>
          </cell>
          <cell r="H933">
            <v>0</v>
          </cell>
          <cell r="I933">
            <v>0</v>
          </cell>
          <cell r="J933">
            <v>0</v>
          </cell>
          <cell r="K933">
            <v>0</v>
          </cell>
          <cell r="L933">
            <v>0</v>
          </cell>
        </row>
        <row r="934">
          <cell r="C934" t="str">
            <v>San Luis ObispoAgedDualLTC</v>
          </cell>
          <cell r="D934" t="str">
            <v>LTC</v>
          </cell>
          <cell r="E934" t="str">
            <v>AgedDual</v>
          </cell>
          <cell r="F934" t="str">
            <v xml:space="preserve">Long-Term Care Facility </v>
          </cell>
          <cell r="G934">
            <v>0</v>
          </cell>
          <cell r="H934">
            <v>0</v>
          </cell>
          <cell r="I934">
            <v>0</v>
          </cell>
          <cell r="J934">
            <v>0</v>
          </cell>
          <cell r="K934">
            <v>0</v>
          </cell>
          <cell r="L934">
            <v>0</v>
          </cell>
        </row>
        <row r="935">
          <cell r="C935" t="str">
            <v>San Luis ObispoAgedDualPCP</v>
          </cell>
          <cell r="D935" t="str">
            <v>PCP</v>
          </cell>
          <cell r="E935" t="str">
            <v>AgedDual</v>
          </cell>
          <cell r="F935" t="str">
            <v xml:space="preserve">Physician Primary Care Services </v>
          </cell>
          <cell r="G935">
            <v>0</v>
          </cell>
          <cell r="H935">
            <v>0</v>
          </cell>
          <cell r="I935">
            <v>0</v>
          </cell>
          <cell r="J935">
            <v>0</v>
          </cell>
          <cell r="K935">
            <v>0</v>
          </cell>
          <cell r="L935">
            <v>0</v>
          </cell>
        </row>
        <row r="936">
          <cell r="C936" t="str">
            <v>San Luis ObispoAgedDualSP</v>
          </cell>
          <cell r="D936" t="str">
            <v>SP</v>
          </cell>
          <cell r="E936" t="str">
            <v>AgedDual</v>
          </cell>
          <cell r="F936" t="str">
            <v xml:space="preserve">Physician Specialty Services </v>
          </cell>
          <cell r="G936">
            <v>0</v>
          </cell>
          <cell r="H936">
            <v>0</v>
          </cell>
          <cell r="I936">
            <v>0</v>
          </cell>
          <cell r="J936">
            <v>0</v>
          </cell>
          <cell r="K936">
            <v>0</v>
          </cell>
          <cell r="L936">
            <v>0</v>
          </cell>
        </row>
        <row r="937">
          <cell r="C937" t="str">
            <v>San Luis ObispoAgedDualFQHC</v>
          </cell>
          <cell r="D937" t="str">
            <v>FQHC</v>
          </cell>
          <cell r="E937" t="str">
            <v>AgedDual</v>
          </cell>
          <cell r="F937" t="str">
            <v xml:space="preserve">FQHC Services </v>
          </cell>
          <cell r="G937">
            <v>0</v>
          </cell>
          <cell r="H937">
            <v>0</v>
          </cell>
          <cell r="I937">
            <v>0</v>
          </cell>
          <cell r="J937">
            <v>0</v>
          </cell>
          <cell r="K937">
            <v>0</v>
          </cell>
          <cell r="L937">
            <v>0</v>
          </cell>
        </row>
        <row r="938">
          <cell r="C938" t="str">
            <v>San Luis ObispoAgedDualNPP</v>
          </cell>
          <cell r="D938" t="str">
            <v>NPP</v>
          </cell>
          <cell r="E938" t="str">
            <v>AgedDual</v>
          </cell>
          <cell r="F938" t="str">
            <v xml:space="preserve"> Other Medical Professional Services </v>
          </cell>
          <cell r="G938">
            <v>0</v>
          </cell>
          <cell r="H938">
            <v>0</v>
          </cell>
          <cell r="I938">
            <v>0</v>
          </cell>
          <cell r="J938">
            <v>0</v>
          </cell>
          <cell r="K938">
            <v>0</v>
          </cell>
          <cell r="L938">
            <v>0</v>
          </cell>
        </row>
        <row r="939">
          <cell r="C939" t="str">
            <v>San Luis ObispoAgedDualRX</v>
          </cell>
          <cell r="D939" t="str">
            <v>RX</v>
          </cell>
          <cell r="E939" t="str">
            <v>AgedDual</v>
          </cell>
          <cell r="F939" t="str">
            <v xml:space="preserve"> Pharmacy </v>
          </cell>
          <cell r="G939">
            <v>0</v>
          </cell>
          <cell r="H939">
            <v>0</v>
          </cell>
          <cell r="I939">
            <v>0</v>
          </cell>
          <cell r="J939">
            <v>0</v>
          </cell>
          <cell r="K939">
            <v>0</v>
          </cell>
          <cell r="L939">
            <v>0</v>
          </cell>
        </row>
        <row r="940">
          <cell r="C940" t="str">
            <v>San Luis ObispoAgedDualLR</v>
          </cell>
          <cell r="D940" t="str">
            <v>LR</v>
          </cell>
          <cell r="E940" t="str">
            <v>AgedDual</v>
          </cell>
          <cell r="F940" t="str">
            <v xml:space="preserve"> Laboratory and Radiology </v>
          </cell>
          <cell r="G940">
            <v>0</v>
          </cell>
          <cell r="H940">
            <v>0</v>
          </cell>
          <cell r="I940">
            <v>0</v>
          </cell>
          <cell r="J940">
            <v>0</v>
          </cell>
          <cell r="K940">
            <v>0</v>
          </cell>
          <cell r="L940">
            <v>0</v>
          </cell>
        </row>
        <row r="941">
          <cell r="C941" t="str">
            <v>San Luis ObispoAgedDualHCBS</v>
          </cell>
          <cell r="D941" t="str">
            <v>HCBS</v>
          </cell>
          <cell r="E941" t="str">
            <v>AgedDual</v>
          </cell>
          <cell r="F941" t="str">
            <v xml:space="preserve"> HCBS </v>
          </cell>
          <cell r="G941">
            <v>4.2985018118233409E-2</v>
          </cell>
          <cell r="H941">
            <v>0</v>
          </cell>
          <cell r="I941">
            <v>0</v>
          </cell>
          <cell r="J941">
            <v>0</v>
          </cell>
          <cell r="K941">
            <v>0</v>
          </cell>
          <cell r="L941">
            <v>0</v>
          </cell>
        </row>
        <row r="942">
          <cell r="C942" t="str">
            <v>San Luis ObispoAgedDualOTH</v>
          </cell>
          <cell r="D942" t="str">
            <v>OTH</v>
          </cell>
          <cell r="E942" t="str">
            <v>AgedDual</v>
          </cell>
          <cell r="F942" t="str">
            <v xml:space="preserve"> All Others </v>
          </cell>
          <cell r="G942">
            <v>0</v>
          </cell>
          <cell r="H942">
            <v>0</v>
          </cell>
          <cell r="I942">
            <v>0</v>
          </cell>
          <cell r="J942">
            <v>0</v>
          </cell>
          <cell r="K942">
            <v>0</v>
          </cell>
          <cell r="L942">
            <v>-2.7994043754058229E-3</v>
          </cell>
        </row>
        <row r="943">
          <cell r="C943" t="str">
            <v>San Luis ObispoBCCTPIP</v>
          </cell>
          <cell r="D943" t="str">
            <v>IP</v>
          </cell>
          <cell r="E943" t="str">
            <v>BCCTP</v>
          </cell>
          <cell r="F943" t="str">
            <v xml:space="preserve">Inpatient Hospital Services </v>
          </cell>
          <cell r="G943">
            <v>0</v>
          </cell>
          <cell r="H943">
            <v>0</v>
          </cell>
          <cell r="I943">
            <v>0</v>
          </cell>
          <cell r="J943">
            <v>0</v>
          </cell>
          <cell r="K943">
            <v>0</v>
          </cell>
          <cell r="L943">
            <v>0</v>
          </cell>
        </row>
        <row r="944">
          <cell r="C944" t="str">
            <v>San Luis ObispoBCCTPOP</v>
          </cell>
          <cell r="D944" t="str">
            <v>OP</v>
          </cell>
          <cell r="E944" t="str">
            <v>BCCTP</v>
          </cell>
          <cell r="F944" t="str">
            <v xml:space="preserve">Outpatient Facility Services </v>
          </cell>
          <cell r="G944">
            <v>0</v>
          </cell>
          <cell r="H944">
            <v>0</v>
          </cell>
          <cell r="I944">
            <v>0</v>
          </cell>
          <cell r="J944">
            <v>0</v>
          </cell>
          <cell r="K944">
            <v>0</v>
          </cell>
          <cell r="L944">
            <v>0</v>
          </cell>
        </row>
        <row r="945">
          <cell r="C945" t="str">
            <v>San Luis ObispoBCCTPER</v>
          </cell>
          <cell r="D945" t="str">
            <v>ER</v>
          </cell>
          <cell r="E945" t="str">
            <v>BCCTP</v>
          </cell>
          <cell r="F945" t="str">
            <v xml:space="preserve">Emergency Room Facility Services </v>
          </cell>
          <cell r="G945">
            <v>0</v>
          </cell>
          <cell r="H945">
            <v>0</v>
          </cell>
          <cell r="I945">
            <v>0</v>
          </cell>
          <cell r="J945">
            <v>0</v>
          </cell>
          <cell r="K945">
            <v>0</v>
          </cell>
          <cell r="L945">
            <v>0</v>
          </cell>
        </row>
        <row r="946">
          <cell r="C946" t="str">
            <v>San Luis ObispoBCCTPLTC</v>
          </cell>
          <cell r="D946" t="str">
            <v>LTC</v>
          </cell>
          <cell r="E946" t="str">
            <v>BCCTP</v>
          </cell>
          <cell r="F946" t="str">
            <v xml:space="preserve">Long-Term Care Facility </v>
          </cell>
          <cell r="G946">
            <v>0</v>
          </cell>
          <cell r="H946">
            <v>0</v>
          </cell>
          <cell r="I946">
            <v>0</v>
          </cell>
          <cell r="J946">
            <v>0</v>
          </cell>
          <cell r="K946">
            <v>0</v>
          </cell>
          <cell r="L946">
            <v>0</v>
          </cell>
        </row>
        <row r="947">
          <cell r="C947" t="str">
            <v>San Luis ObispoBCCTPPCP</v>
          </cell>
          <cell r="D947" t="str">
            <v>PCP</v>
          </cell>
          <cell r="E947" t="str">
            <v>BCCTP</v>
          </cell>
          <cell r="F947" t="str">
            <v xml:space="preserve">Physician Primary Care Services </v>
          </cell>
          <cell r="G947">
            <v>0</v>
          </cell>
          <cell r="H947">
            <v>0</v>
          </cell>
          <cell r="I947">
            <v>0</v>
          </cell>
          <cell r="J947">
            <v>0</v>
          </cell>
          <cell r="K947">
            <v>0</v>
          </cell>
          <cell r="L947">
            <v>0</v>
          </cell>
        </row>
        <row r="948">
          <cell r="C948" t="str">
            <v>San Luis ObispoBCCTPSP</v>
          </cell>
          <cell r="D948" t="str">
            <v>SP</v>
          </cell>
          <cell r="E948" t="str">
            <v>BCCTP</v>
          </cell>
          <cell r="F948" t="str">
            <v xml:space="preserve">Physician Specialty Services </v>
          </cell>
          <cell r="G948">
            <v>0</v>
          </cell>
          <cell r="H948">
            <v>0</v>
          </cell>
          <cell r="I948">
            <v>0</v>
          </cell>
          <cell r="J948">
            <v>0</v>
          </cell>
          <cell r="K948">
            <v>0</v>
          </cell>
          <cell r="L948">
            <v>0</v>
          </cell>
        </row>
        <row r="949">
          <cell r="C949" t="str">
            <v>San Luis ObispoBCCTPFQHC</v>
          </cell>
          <cell r="D949" t="str">
            <v>FQHC</v>
          </cell>
          <cell r="E949" t="str">
            <v>BCCTP</v>
          </cell>
          <cell r="F949" t="str">
            <v xml:space="preserve">FQHC Services </v>
          </cell>
          <cell r="G949">
            <v>0</v>
          </cell>
          <cell r="H949">
            <v>0</v>
          </cell>
          <cell r="I949">
            <v>0</v>
          </cell>
          <cell r="J949">
            <v>0</v>
          </cell>
          <cell r="K949">
            <v>0</v>
          </cell>
          <cell r="L949">
            <v>0</v>
          </cell>
        </row>
        <row r="950">
          <cell r="C950" t="str">
            <v>San Luis ObispoBCCTPNPP</v>
          </cell>
          <cell r="D950" t="str">
            <v>NPP</v>
          </cell>
          <cell r="E950" t="str">
            <v>BCCTP</v>
          </cell>
          <cell r="F950" t="str">
            <v xml:space="preserve"> Other Medical Professional Services </v>
          </cell>
          <cell r="G950">
            <v>0</v>
          </cell>
          <cell r="H950">
            <v>0</v>
          </cell>
          <cell r="I950">
            <v>0</v>
          </cell>
          <cell r="J950">
            <v>0</v>
          </cell>
          <cell r="K950">
            <v>0</v>
          </cell>
          <cell r="L950">
            <v>0</v>
          </cell>
        </row>
        <row r="951">
          <cell r="C951" t="str">
            <v>San Luis ObispoBCCTPRX</v>
          </cell>
          <cell r="D951" t="str">
            <v>RX</v>
          </cell>
          <cell r="E951" t="str">
            <v>BCCTP</v>
          </cell>
          <cell r="F951" t="str">
            <v xml:space="preserve"> Pharmacy </v>
          </cell>
          <cell r="G951">
            <v>0</v>
          </cell>
          <cell r="H951">
            <v>0</v>
          </cell>
          <cell r="I951">
            <v>0</v>
          </cell>
          <cell r="J951">
            <v>0</v>
          </cell>
          <cell r="K951">
            <v>0</v>
          </cell>
          <cell r="L951">
            <v>0</v>
          </cell>
        </row>
        <row r="952">
          <cell r="C952" t="str">
            <v>San Luis ObispoBCCTPLR</v>
          </cell>
          <cell r="D952" t="str">
            <v>LR</v>
          </cell>
          <cell r="E952" t="str">
            <v>BCCTP</v>
          </cell>
          <cell r="F952" t="str">
            <v xml:space="preserve"> Laboratory and Radiology </v>
          </cell>
          <cell r="G952">
            <v>0</v>
          </cell>
          <cell r="H952">
            <v>0</v>
          </cell>
          <cell r="I952">
            <v>0</v>
          </cell>
          <cell r="J952">
            <v>0</v>
          </cell>
          <cell r="K952">
            <v>0</v>
          </cell>
          <cell r="L952">
            <v>0</v>
          </cell>
        </row>
        <row r="953">
          <cell r="C953" t="str">
            <v>San Luis ObispoBCCTPHCBS</v>
          </cell>
          <cell r="D953" t="str">
            <v>HCBS</v>
          </cell>
          <cell r="E953" t="str">
            <v>BCCTP</v>
          </cell>
          <cell r="F953" t="str">
            <v xml:space="preserve"> HCBS </v>
          </cell>
          <cell r="G953">
            <v>8.6845117909983838E-2</v>
          </cell>
          <cell r="H953">
            <v>0</v>
          </cell>
          <cell r="I953">
            <v>0</v>
          </cell>
          <cell r="J953">
            <v>0</v>
          </cell>
          <cell r="K953">
            <v>0</v>
          </cell>
          <cell r="L953">
            <v>0</v>
          </cell>
        </row>
        <row r="954">
          <cell r="C954" t="str">
            <v>San Luis ObispoBCCTPOTH</v>
          </cell>
          <cell r="D954" t="str">
            <v>OTH</v>
          </cell>
          <cell r="E954" t="str">
            <v>BCCTP</v>
          </cell>
          <cell r="F954" t="str">
            <v xml:space="preserve"> All Others </v>
          </cell>
          <cell r="G954">
            <v>0</v>
          </cell>
          <cell r="H954">
            <v>0</v>
          </cell>
          <cell r="I954">
            <v>0</v>
          </cell>
          <cell r="J954">
            <v>0</v>
          </cell>
          <cell r="K954">
            <v>0</v>
          </cell>
          <cell r="L954">
            <v>0</v>
          </cell>
        </row>
        <row r="955">
          <cell r="C955" t="str">
            <v>San Luis ObispoAIDSNonDualIP</v>
          </cell>
          <cell r="D955" t="str">
            <v>IP</v>
          </cell>
          <cell r="E955" t="str">
            <v>AIDSNonDual</v>
          </cell>
          <cell r="F955" t="str">
            <v xml:space="preserve">Inpatient Hospital Services </v>
          </cell>
          <cell r="G955">
            <v>0</v>
          </cell>
          <cell r="H955">
            <v>0</v>
          </cell>
          <cell r="I955">
            <v>0</v>
          </cell>
          <cell r="J955">
            <v>0</v>
          </cell>
          <cell r="K955">
            <v>0</v>
          </cell>
          <cell r="L955">
            <v>0</v>
          </cell>
        </row>
        <row r="956">
          <cell r="C956" t="str">
            <v>San Luis ObispoAIDSNonDualOP</v>
          </cell>
          <cell r="D956" t="str">
            <v>OP</v>
          </cell>
          <cell r="E956" t="str">
            <v>AIDSNonDual</v>
          </cell>
          <cell r="F956" t="str">
            <v xml:space="preserve">Outpatient Facility Services </v>
          </cell>
          <cell r="G956">
            <v>0</v>
          </cell>
          <cell r="H956">
            <v>-1.3100000000000001E-2</v>
          </cell>
          <cell r="I956">
            <v>0</v>
          </cell>
          <cell r="J956">
            <v>0</v>
          </cell>
          <cell r="K956">
            <v>0</v>
          </cell>
          <cell r="L956">
            <v>0</v>
          </cell>
        </row>
        <row r="957">
          <cell r="C957" t="str">
            <v>San Luis ObispoAIDSNonDualER</v>
          </cell>
          <cell r="D957" t="str">
            <v>ER</v>
          </cell>
          <cell r="E957" t="str">
            <v>AIDSNonDual</v>
          </cell>
          <cell r="F957" t="str">
            <v xml:space="preserve">Emergency Room Facility Services </v>
          </cell>
          <cell r="G957">
            <v>0</v>
          </cell>
          <cell r="H957">
            <v>0</v>
          </cell>
          <cell r="I957">
            <v>0</v>
          </cell>
          <cell r="J957">
            <v>0</v>
          </cell>
          <cell r="K957">
            <v>0</v>
          </cell>
          <cell r="L957">
            <v>0</v>
          </cell>
        </row>
        <row r="958">
          <cell r="C958" t="str">
            <v>San Luis ObispoAIDSNonDualLTC</v>
          </cell>
          <cell r="D958" t="str">
            <v>LTC</v>
          </cell>
          <cell r="E958" t="str">
            <v>AIDSNonDual</v>
          </cell>
          <cell r="F958" t="str">
            <v xml:space="preserve">Long-Term Care Facility </v>
          </cell>
          <cell r="G958">
            <v>0</v>
          </cell>
          <cell r="H958">
            <v>0</v>
          </cell>
          <cell r="I958">
            <v>0</v>
          </cell>
          <cell r="J958">
            <v>0</v>
          </cell>
          <cell r="K958">
            <v>0</v>
          </cell>
          <cell r="L958">
            <v>0</v>
          </cell>
        </row>
        <row r="959">
          <cell r="C959" t="str">
            <v>San Luis ObispoAIDSNonDualPCP</v>
          </cell>
          <cell r="D959" t="str">
            <v>PCP</v>
          </cell>
          <cell r="E959" t="str">
            <v>AIDSNonDual</v>
          </cell>
          <cell r="F959" t="str">
            <v xml:space="preserve">Physician Primary Care Services </v>
          </cell>
          <cell r="G959">
            <v>0</v>
          </cell>
          <cell r="H959">
            <v>-6.030000000000002E-2</v>
          </cell>
          <cell r="I959">
            <v>0</v>
          </cell>
          <cell r="J959">
            <v>0</v>
          </cell>
          <cell r="K959">
            <v>0</v>
          </cell>
          <cell r="L959">
            <v>0</v>
          </cell>
        </row>
        <row r="960">
          <cell r="C960" t="str">
            <v>San Luis ObispoAIDSNonDualSP</v>
          </cell>
          <cell r="D960" t="str">
            <v>SP</v>
          </cell>
          <cell r="E960" t="str">
            <v>AIDSNonDual</v>
          </cell>
          <cell r="F960" t="str">
            <v xml:space="preserve">Physician Specialty Services </v>
          </cell>
          <cell r="G960">
            <v>0</v>
          </cell>
          <cell r="H960">
            <v>0</v>
          </cell>
          <cell r="I960">
            <v>0</v>
          </cell>
          <cell r="J960">
            <v>0</v>
          </cell>
          <cell r="K960">
            <v>0</v>
          </cell>
          <cell r="L960">
            <v>0</v>
          </cell>
        </row>
        <row r="961">
          <cell r="C961" t="str">
            <v>San Luis ObispoAIDSNonDualFQHC</v>
          </cell>
          <cell r="D961" t="str">
            <v>FQHC</v>
          </cell>
          <cell r="E961" t="str">
            <v>AIDSNonDual</v>
          </cell>
          <cell r="F961" t="str">
            <v xml:space="preserve">FQHC Services </v>
          </cell>
          <cell r="G961">
            <v>0</v>
          </cell>
          <cell r="H961">
            <v>0</v>
          </cell>
          <cell r="I961">
            <v>0</v>
          </cell>
          <cell r="J961">
            <v>0</v>
          </cell>
          <cell r="K961">
            <v>0</v>
          </cell>
          <cell r="L961">
            <v>0</v>
          </cell>
        </row>
        <row r="962">
          <cell r="C962" t="str">
            <v>San Luis ObispoAIDSNonDualNPP</v>
          </cell>
          <cell r="D962" t="str">
            <v>NPP</v>
          </cell>
          <cell r="E962" t="str">
            <v>AIDSNonDual</v>
          </cell>
          <cell r="F962" t="str">
            <v xml:space="preserve"> Other Medical Professional Services </v>
          </cell>
          <cell r="G962">
            <v>0</v>
          </cell>
          <cell r="H962">
            <v>-6.8899999999999961E-2</v>
          </cell>
          <cell r="I962">
            <v>0</v>
          </cell>
          <cell r="J962">
            <v>0</v>
          </cell>
          <cell r="K962">
            <v>0</v>
          </cell>
          <cell r="L962">
            <v>0</v>
          </cell>
        </row>
        <row r="963">
          <cell r="C963" t="str">
            <v>San Luis ObispoAIDSNonDualRX</v>
          </cell>
          <cell r="D963" t="str">
            <v>RX</v>
          </cell>
          <cell r="E963" t="str">
            <v>AIDSNonDual</v>
          </cell>
          <cell r="F963" t="str">
            <v xml:space="preserve"> Pharmacy </v>
          </cell>
          <cell r="G963">
            <v>0</v>
          </cell>
          <cell r="H963">
            <v>0</v>
          </cell>
          <cell r="I963">
            <v>0</v>
          </cell>
          <cell r="J963">
            <v>0</v>
          </cell>
          <cell r="K963">
            <v>0</v>
          </cell>
          <cell r="L963">
            <v>0</v>
          </cell>
        </row>
        <row r="964">
          <cell r="C964" t="str">
            <v>San Luis ObispoAIDSNonDualLR</v>
          </cell>
          <cell r="D964" t="str">
            <v>LR</v>
          </cell>
          <cell r="E964" t="str">
            <v>AIDSNonDual</v>
          </cell>
          <cell r="F964" t="str">
            <v xml:space="preserve"> Laboratory and Radiology </v>
          </cell>
          <cell r="G964">
            <v>0</v>
          </cell>
          <cell r="H964">
            <v>-6.8899999999999961E-2</v>
          </cell>
          <cell r="I964">
            <v>0</v>
          </cell>
          <cell r="J964">
            <v>0</v>
          </cell>
          <cell r="K964">
            <v>0</v>
          </cell>
          <cell r="L964">
            <v>0</v>
          </cell>
        </row>
        <row r="965">
          <cell r="C965" t="str">
            <v>San Luis ObispoAIDSNonDualHCBS</v>
          </cell>
          <cell r="D965" t="str">
            <v>HCBS</v>
          </cell>
          <cell r="E965" t="str">
            <v>AIDSNonDual</v>
          </cell>
          <cell r="F965" t="str">
            <v xml:space="preserve"> HCBS </v>
          </cell>
          <cell r="G965">
            <v>0</v>
          </cell>
          <cell r="H965">
            <v>0</v>
          </cell>
          <cell r="I965">
            <v>0</v>
          </cell>
          <cell r="J965">
            <v>0</v>
          </cell>
          <cell r="K965">
            <v>0</v>
          </cell>
          <cell r="L965">
            <v>0</v>
          </cell>
        </row>
        <row r="966">
          <cell r="C966" t="str">
            <v>San Luis ObispoAIDSNonDualOTH</v>
          </cell>
          <cell r="D966" t="str">
            <v>OTH</v>
          </cell>
          <cell r="E966" t="str">
            <v>AIDSNonDual</v>
          </cell>
          <cell r="F966" t="str">
            <v xml:space="preserve"> All Others </v>
          </cell>
          <cell r="G966">
            <v>0</v>
          </cell>
          <cell r="H966">
            <v>-3.0200000000000005E-2</v>
          </cell>
          <cell r="I966">
            <v>0</v>
          </cell>
          <cell r="J966">
            <v>0</v>
          </cell>
          <cell r="K966">
            <v>0</v>
          </cell>
          <cell r="L966">
            <v>0</v>
          </cell>
        </row>
        <row r="967">
          <cell r="C967" t="str">
            <v>San Luis ObispoAIDSDualIP</v>
          </cell>
          <cell r="D967" t="str">
            <v>IP</v>
          </cell>
          <cell r="E967" t="str">
            <v>AIDSDual</v>
          </cell>
          <cell r="F967" t="str">
            <v xml:space="preserve">Inpatient Hospital Services </v>
          </cell>
          <cell r="G967">
            <v>0</v>
          </cell>
          <cell r="H967">
            <v>0</v>
          </cell>
          <cell r="I967">
            <v>0</v>
          </cell>
          <cell r="J967">
            <v>0</v>
          </cell>
          <cell r="K967">
            <v>0</v>
          </cell>
          <cell r="L967">
            <v>0</v>
          </cell>
        </row>
        <row r="968">
          <cell r="C968" t="str">
            <v>San Luis ObispoAIDSDualOP</v>
          </cell>
          <cell r="D968" t="str">
            <v>OP</v>
          </cell>
          <cell r="E968" t="str">
            <v>AIDSDual</v>
          </cell>
          <cell r="F968" t="str">
            <v xml:space="preserve">Outpatient Facility Services </v>
          </cell>
          <cell r="G968">
            <v>0</v>
          </cell>
          <cell r="H968">
            <v>0</v>
          </cell>
          <cell r="I968">
            <v>0</v>
          </cell>
          <cell r="J968">
            <v>0</v>
          </cell>
          <cell r="K968">
            <v>0</v>
          </cell>
          <cell r="L968">
            <v>0</v>
          </cell>
        </row>
        <row r="969">
          <cell r="C969" t="str">
            <v>San Luis ObispoAIDSDualER</v>
          </cell>
          <cell r="D969" t="str">
            <v>ER</v>
          </cell>
          <cell r="E969" t="str">
            <v>AIDSDual</v>
          </cell>
          <cell r="F969" t="str">
            <v xml:space="preserve">Emergency Room Facility Services </v>
          </cell>
          <cell r="G969">
            <v>0</v>
          </cell>
          <cell r="H969">
            <v>0</v>
          </cell>
          <cell r="I969">
            <v>0</v>
          </cell>
          <cell r="J969">
            <v>0</v>
          </cell>
          <cell r="K969">
            <v>0</v>
          </cell>
          <cell r="L969">
            <v>0</v>
          </cell>
        </row>
        <row r="970">
          <cell r="C970" t="str">
            <v>San Luis ObispoAIDSDualLTC</v>
          </cell>
          <cell r="D970" t="str">
            <v>LTC</v>
          </cell>
          <cell r="E970" t="str">
            <v>AIDSDual</v>
          </cell>
          <cell r="F970" t="str">
            <v xml:space="preserve">Long-Term Care Facility </v>
          </cell>
          <cell r="G970">
            <v>0</v>
          </cell>
          <cell r="H970">
            <v>0</v>
          </cell>
          <cell r="I970">
            <v>0</v>
          </cell>
          <cell r="J970">
            <v>0</v>
          </cell>
          <cell r="K970">
            <v>0</v>
          </cell>
          <cell r="L970">
            <v>0</v>
          </cell>
        </row>
        <row r="971">
          <cell r="C971" t="str">
            <v>San Luis ObispoAIDSDualPCP</v>
          </cell>
          <cell r="D971" t="str">
            <v>PCP</v>
          </cell>
          <cell r="E971" t="str">
            <v>AIDSDual</v>
          </cell>
          <cell r="F971" t="str">
            <v xml:space="preserve">Physician Primary Care Services </v>
          </cell>
          <cell r="G971">
            <v>0</v>
          </cell>
          <cell r="H971">
            <v>0</v>
          </cell>
          <cell r="I971">
            <v>0</v>
          </cell>
          <cell r="J971">
            <v>0</v>
          </cell>
          <cell r="K971">
            <v>0</v>
          </cell>
          <cell r="L971">
            <v>0</v>
          </cell>
        </row>
        <row r="972">
          <cell r="C972" t="str">
            <v>San Luis ObispoAIDSDualSP</v>
          </cell>
          <cell r="D972" t="str">
            <v>SP</v>
          </cell>
          <cell r="E972" t="str">
            <v>AIDSDual</v>
          </cell>
          <cell r="F972" t="str">
            <v xml:space="preserve">Physician Specialty Services </v>
          </cell>
          <cell r="G972">
            <v>0</v>
          </cell>
          <cell r="H972">
            <v>0</v>
          </cell>
          <cell r="I972">
            <v>0</v>
          </cell>
          <cell r="J972">
            <v>0</v>
          </cell>
          <cell r="K972">
            <v>0</v>
          </cell>
          <cell r="L972">
            <v>0</v>
          </cell>
        </row>
        <row r="973">
          <cell r="C973" t="str">
            <v>San Luis ObispoAIDSDualFQHC</v>
          </cell>
          <cell r="D973" t="str">
            <v>FQHC</v>
          </cell>
          <cell r="E973" t="str">
            <v>AIDSDual</v>
          </cell>
          <cell r="F973" t="str">
            <v xml:space="preserve">FQHC Services </v>
          </cell>
          <cell r="G973">
            <v>0</v>
          </cell>
          <cell r="H973">
            <v>0</v>
          </cell>
          <cell r="I973">
            <v>0</v>
          </cell>
          <cell r="J973">
            <v>0</v>
          </cell>
          <cell r="K973">
            <v>0</v>
          </cell>
          <cell r="L973">
            <v>0</v>
          </cell>
        </row>
        <row r="974">
          <cell r="C974" t="str">
            <v>San Luis ObispoAIDSDualNPP</v>
          </cell>
          <cell r="D974" t="str">
            <v>NPP</v>
          </cell>
          <cell r="E974" t="str">
            <v>AIDSDual</v>
          </cell>
          <cell r="F974" t="str">
            <v xml:space="preserve"> Other Medical Professional Services </v>
          </cell>
          <cell r="G974">
            <v>0</v>
          </cell>
          <cell r="H974">
            <v>0</v>
          </cell>
          <cell r="I974">
            <v>0</v>
          </cell>
          <cell r="J974">
            <v>0</v>
          </cell>
          <cell r="K974">
            <v>0</v>
          </cell>
          <cell r="L974">
            <v>0</v>
          </cell>
        </row>
        <row r="975">
          <cell r="C975" t="str">
            <v>San Luis ObispoAIDSDualRX</v>
          </cell>
          <cell r="D975" t="str">
            <v>RX</v>
          </cell>
          <cell r="E975" t="str">
            <v>AIDSDual</v>
          </cell>
          <cell r="F975" t="str">
            <v xml:space="preserve"> Pharmacy </v>
          </cell>
          <cell r="G975">
            <v>0</v>
          </cell>
          <cell r="H975">
            <v>0</v>
          </cell>
          <cell r="I975">
            <v>0</v>
          </cell>
          <cell r="J975">
            <v>0</v>
          </cell>
          <cell r="K975">
            <v>0</v>
          </cell>
          <cell r="L975">
            <v>0</v>
          </cell>
        </row>
        <row r="976">
          <cell r="C976" t="str">
            <v>San Luis ObispoAIDSDualLR</v>
          </cell>
          <cell r="D976" t="str">
            <v>LR</v>
          </cell>
          <cell r="E976" t="str">
            <v>AIDSDual</v>
          </cell>
          <cell r="F976" t="str">
            <v xml:space="preserve"> Laboratory and Radiology </v>
          </cell>
          <cell r="G976">
            <v>0</v>
          </cell>
          <cell r="H976">
            <v>0</v>
          </cell>
          <cell r="I976">
            <v>0</v>
          </cell>
          <cell r="J976">
            <v>0</v>
          </cell>
          <cell r="K976">
            <v>0</v>
          </cell>
          <cell r="L976">
            <v>0</v>
          </cell>
        </row>
        <row r="977">
          <cell r="C977" t="str">
            <v>San Luis ObispoAIDSDualHCBS</v>
          </cell>
          <cell r="D977" t="str">
            <v>HCBS</v>
          </cell>
          <cell r="E977" t="str">
            <v>AIDSDual</v>
          </cell>
          <cell r="F977" t="str">
            <v xml:space="preserve"> HCBS </v>
          </cell>
          <cell r="G977">
            <v>9.1017760017141791E-2</v>
          </cell>
          <cell r="H977">
            <v>0</v>
          </cell>
          <cell r="I977">
            <v>0</v>
          </cell>
          <cell r="J977">
            <v>0</v>
          </cell>
          <cell r="K977">
            <v>0</v>
          </cell>
          <cell r="L977">
            <v>0</v>
          </cell>
        </row>
        <row r="978">
          <cell r="C978" t="str">
            <v>San Luis ObispoAIDSDualOTH</v>
          </cell>
          <cell r="D978" t="str">
            <v>OTH</v>
          </cell>
          <cell r="E978" t="str">
            <v>AIDSDual</v>
          </cell>
          <cell r="F978" t="str">
            <v xml:space="preserve"> All Others </v>
          </cell>
          <cell r="G978">
            <v>0</v>
          </cell>
          <cell r="H978">
            <v>0</v>
          </cell>
          <cell r="I978">
            <v>0</v>
          </cell>
          <cell r="J978">
            <v>0</v>
          </cell>
          <cell r="K978">
            <v>0</v>
          </cell>
          <cell r="L978">
            <v>0</v>
          </cell>
        </row>
        <row r="979">
          <cell r="C979" t="str">
            <v>San Luis ObispoLTCNonDualIP</v>
          </cell>
          <cell r="D979" t="str">
            <v>IP</v>
          </cell>
          <cell r="E979" t="str">
            <v>LTCNonDual</v>
          </cell>
          <cell r="F979" t="str">
            <v xml:space="preserve">Inpatient Hospital Services </v>
          </cell>
          <cell r="G979">
            <v>0</v>
          </cell>
          <cell r="H979">
            <v>0</v>
          </cell>
          <cell r="I979">
            <v>0</v>
          </cell>
          <cell r="J979">
            <v>0</v>
          </cell>
          <cell r="K979">
            <v>0</v>
          </cell>
          <cell r="L979">
            <v>0</v>
          </cell>
        </row>
        <row r="980">
          <cell r="C980" t="str">
            <v>San Luis ObispoLTCNonDualOP</v>
          </cell>
          <cell r="D980" t="str">
            <v>OP</v>
          </cell>
          <cell r="E980" t="str">
            <v>LTCNonDual</v>
          </cell>
          <cell r="F980" t="str">
            <v xml:space="preserve">Outpatient Facility Services </v>
          </cell>
          <cell r="G980">
            <v>0</v>
          </cell>
          <cell r="H980">
            <v>-1.3100000000000001E-2</v>
          </cell>
          <cell r="I980">
            <v>0</v>
          </cell>
          <cell r="J980">
            <v>0</v>
          </cell>
          <cell r="K980">
            <v>0</v>
          </cell>
          <cell r="L980">
            <v>0</v>
          </cell>
        </row>
        <row r="981">
          <cell r="C981" t="str">
            <v>San Luis ObispoLTCNonDualER</v>
          </cell>
          <cell r="D981" t="str">
            <v>ER</v>
          </cell>
          <cell r="E981" t="str">
            <v>LTCNonDual</v>
          </cell>
          <cell r="F981" t="str">
            <v xml:space="preserve">Emergency Room Facility Services </v>
          </cell>
          <cell r="G981">
            <v>0</v>
          </cell>
          <cell r="H981">
            <v>0</v>
          </cell>
          <cell r="I981">
            <v>0</v>
          </cell>
          <cell r="J981">
            <v>0</v>
          </cell>
          <cell r="K981">
            <v>0</v>
          </cell>
          <cell r="L981">
            <v>0</v>
          </cell>
        </row>
        <row r="982">
          <cell r="C982" t="str">
            <v>San Luis ObispoLTCNonDualLTC</v>
          </cell>
          <cell r="D982" t="str">
            <v>LTC</v>
          </cell>
          <cell r="E982" t="str">
            <v>LTCNonDual</v>
          </cell>
          <cell r="F982" t="str">
            <v xml:space="preserve">Long-Term Care Facility </v>
          </cell>
          <cell r="G982">
            <v>0</v>
          </cell>
          <cell r="H982">
            <v>0</v>
          </cell>
          <cell r="I982">
            <v>0</v>
          </cell>
          <cell r="J982">
            <v>0</v>
          </cell>
          <cell r="K982">
            <v>0</v>
          </cell>
          <cell r="L982">
            <v>0</v>
          </cell>
        </row>
        <row r="983">
          <cell r="C983" t="str">
            <v>San Luis ObispoLTCNonDualPCP</v>
          </cell>
          <cell r="D983" t="str">
            <v>PCP</v>
          </cell>
          <cell r="E983" t="str">
            <v>LTCNonDual</v>
          </cell>
          <cell r="F983" t="str">
            <v xml:space="preserve">Physician Primary Care Services </v>
          </cell>
          <cell r="G983">
            <v>0</v>
          </cell>
          <cell r="H983">
            <v>-6.030000000000002E-2</v>
          </cell>
          <cell r="I983">
            <v>0</v>
          </cell>
          <cell r="J983">
            <v>0</v>
          </cell>
          <cell r="K983">
            <v>0</v>
          </cell>
          <cell r="L983">
            <v>0</v>
          </cell>
        </row>
        <row r="984">
          <cell r="C984" t="str">
            <v>San Luis ObispoLTCNonDualSP</v>
          </cell>
          <cell r="D984" t="str">
            <v>SP</v>
          </cell>
          <cell r="E984" t="str">
            <v>LTCNonDual</v>
          </cell>
          <cell r="F984" t="str">
            <v xml:space="preserve">Physician Specialty Services </v>
          </cell>
          <cell r="G984">
            <v>0</v>
          </cell>
          <cell r="H984">
            <v>0</v>
          </cell>
          <cell r="I984">
            <v>0</v>
          </cell>
          <cell r="J984">
            <v>0</v>
          </cell>
          <cell r="K984">
            <v>0</v>
          </cell>
          <cell r="L984">
            <v>0</v>
          </cell>
        </row>
        <row r="985">
          <cell r="C985" t="str">
            <v>San Luis ObispoLTCNonDualFQHC</v>
          </cell>
          <cell r="D985" t="str">
            <v>FQHC</v>
          </cell>
          <cell r="E985" t="str">
            <v>LTCNonDual</v>
          </cell>
          <cell r="F985" t="str">
            <v xml:space="preserve">FQHC Services </v>
          </cell>
          <cell r="G985">
            <v>0</v>
          </cell>
          <cell r="H985">
            <v>0</v>
          </cell>
          <cell r="I985">
            <v>0</v>
          </cell>
          <cell r="J985">
            <v>0</v>
          </cell>
          <cell r="K985">
            <v>0</v>
          </cell>
          <cell r="L985">
            <v>0</v>
          </cell>
        </row>
        <row r="986">
          <cell r="C986" t="str">
            <v>San Luis ObispoLTCNonDualNPP</v>
          </cell>
          <cell r="D986" t="str">
            <v>NPP</v>
          </cell>
          <cell r="E986" t="str">
            <v>LTCNonDual</v>
          </cell>
          <cell r="F986" t="str">
            <v xml:space="preserve"> Other Medical Professional Services </v>
          </cell>
          <cell r="G986">
            <v>0</v>
          </cell>
          <cell r="H986">
            <v>-6.8899999999999961E-2</v>
          </cell>
          <cell r="I986">
            <v>0</v>
          </cell>
          <cell r="J986">
            <v>0</v>
          </cell>
          <cell r="K986">
            <v>0</v>
          </cell>
          <cell r="L986">
            <v>0</v>
          </cell>
        </row>
        <row r="987">
          <cell r="C987" t="str">
            <v>San Luis ObispoLTCNonDualRX</v>
          </cell>
          <cell r="D987" t="str">
            <v>RX</v>
          </cell>
          <cell r="E987" t="str">
            <v>LTCNonDual</v>
          </cell>
          <cell r="F987" t="str">
            <v xml:space="preserve"> Pharmacy </v>
          </cell>
          <cell r="G987">
            <v>0</v>
          </cell>
          <cell r="H987">
            <v>0</v>
          </cell>
          <cell r="I987">
            <v>0</v>
          </cell>
          <cell r="J987">
            <v>0</v>
          </cell>
          <cell r="K987">
            <v>0</v>
          </cell>
          <cell r="L987">
            <v>0</v>
          </cell>
        </row>
        <row r="988">
          <cell r="C988" t="str">
            <v>San Luis ObispoLTCNonDualLR</v>
          </cell>
          <cell r="D988" t="str">
            <v>LR</v>
          </cell>
          <cell r="E988" t="str">
            <v>LTCNonDual</v>
          </cell>
          <cell r="F988" t="str">
            <v xml:space="preserve"> Laboratory and Radiology </v>
          </cell>
          <cell r="G988">
            <v>0</v>
          </cell>
          <cell r="H988">
            <v>-6.8899999999999961E-2</v>
          </cell>
          <cell r="I988">
            <v>0</v>
          </cell>
          <cell r="J988">
            <v>0</v>
          </cell>
          <cell r="K988">
            <v>0</v>
          </cell>
          <cell r="L988">
            <v>0</v>
          </cell>
        </row>
        <row r="989">
          <cell r="C989" t="str">
            <v>San Luis ObispoLTCNonDualHCBS</v>
          </cell>
          <cell r="D989" t="str">
            <v>HCBS</v>
          </cell>
          <cell r="E989" t="str">
            <v>LTCNonDual</v>
          </cell>
          <cell r="F989" t="str">
            <v xml:space="preserve"> HCBS </v>
          </cell>
          <cell r="G989">
            <v>9.0356620144646183E-2</v>
          </cell>
          <cell r="H989">
            <v>0</v>
          </cell>
          <cell r="I989">
            <v>0</v>
          </cell>
          <cell r="J989">
            <v>0</v>
          </cell>
          <cell r="K989">
            <v>0</v>
          </cell>
          <cell r="L989">
            <v>0</v>
          </cell>
        </row>
        <row r="990">
          <cell r="C990" t="str">
            <v>San Luis ObispoLTCNonDualOTH</v>
          </cell>
          <cell r="D990" t="str">
            <v>OTH</v>
          </cell>
          <cell r="E990" t="str">
            <v>LTCNonDual</v>
          </cell>
          <cell r="F990" t="str">
            <v xml:space="preserve"> All Others </v>
          </cell>
          <cell r="G990">
            <v>0</v>
          </cell>
          <cell r="H990">
            <v>-3.0200000000000005E-2</v>
          </cell>
          <cell r="I990">
            <v>0</v>
          </cell>
          <cell r="J990">
            <v>0</v>
          </cell>
          <cell r="K990">
            <v>0</v>
          </cell>
          <cell r="L990">
            <v>0</v>
          </cell>
        </row>
        <row r="991">
          <cell r="C991" t="str">
            <v>San Luis ObispoLTCDualIP</v>
          </cell>
          <cell r="D991" t="str">
            <v>IP</v>
          </cell>
          <cell r="E991" t="str">
            <v>LTCDual</v>
          </cell>
          <cell r="F991" t="str">
            <v xml:space="preserve">Inpatient Hospital Services </v>
          </cell>
          <cell r="G991">
            <v>0</v>
          </cell>
          <cell r="H991">
            <v>0</v>
          </cell>
          <cell r="I991">
            <v>0</v>
          </cell>
          <cell r="J991">
            <v>0</v>
          </cell>
          <cell r="K991">
            <v>0</v>
          </cell>
          <cell r="L991">
            <v>0</v>
          </cell>
        </row>
        <row r="992">
          <cell r="C992" t="str">
            <v>San Luis ObispoLTCDualOP</v>
          </cell>
          <cell r="D992" t="str">
            <v>OP</v>
          </cell>
          <cell r="E992" t="str">
            <v>LTCDual</v>
          </cell>
          <cell r="F992" t="str">
            <v xml:space="preserve">Outpatient Facility Services </v>
          </cell>
          <cell r="G992">
            <v>0</v>
          </cell>
          <cell r="H992">
            <v>0</v>
          </cell>
          <cell r="I992">
            <v>0</v>
          </cell>
          <cell r="J992">
            <v>0</v>
          </cell>
          <cell r="K992">
            <v>0</v>
          </cell>
          <cell r="L992">
            <v>0</v>
          </cell>
        </row>
        <row r="993">
          <cell r="C993" t="str">
            <v>San Luis ObispoLTCDualER</v>
          </cell>
          <cell r="D993" t="str">
            <v>ER</v>
          </cell>
          <cell r="E993" t="str">
            <v>LTCDual</v>
          </cell>
          <cell r="F993" t="str">
            <v xml:space="preserve">Emergency Room Facility Services </v>
          </cell>
          <cell r="G993">
            <v>0</v>
          </cell>
          <cell r="H993">
            <v>0</v>
          </cell>
          <cell r="I993">
            <v>0</v>
          </cell>
          <cell r="J993">
            <v>0</v>
          </cell>
          <cell r="K993">
            <v>0</v>
          </cell>
          <cell r="L993">
            <v>0</v>
          </cell>
        </row>
        <row r="994">
          <cell r="C994" t="str">
            <v>San Luis ObispoLTCDualLTC</v>
          </cell>
          <cell r="D994" t="str">
            <v>LTC</v>
          </cell>
          <cell r="E994" t="str">
            <v>LTCDual</v>
          </cell>
          <cell r="F994" t="str">
            <v xml:space="preserve">Long-Term Care Facility </v>
          </cell>
          <cell r="G994">
            <v>0</v>
          </cell>
          <cell r="H994">
            <v>0</v>
          </cell>
          <cell r="I994">
            <v>0</v>
          </cell>
          <cell r="J994">
            <v>0</v>
          </cell>
          <cell r="K994">
            <v>0</v>
          </cell>
          <cell r="L994">
            <v>0</v>
          </cell>
        </row>
        <row r="995">
          <cell r="C995" t="str">
            <v>San Luis ObispoLTCDualPCP</v>
          </cell>
          <cell r="D995" t="str">
            <v>PCP</v>
          </cell>
          <cell r="E995" t="str">
            <v>LTCDual</v>
          </cell>
          <cell r="F995" t="str">
            <v xml:space="preserve">Physician Primary Care Services </v>
          </cell>
          <cell r="G995">
            <v>0</v>
          </cell>
          <cell r="H995">
            <v>0</v>
          </cell>
          <cell r="I995">
            <v>0</v>
          </cell>
          <cell r="J995">
            <v>0</v>
          </cell>
          <cell r="K995">
            <v>0</v>
          </cell>
          <cell r="L995">
            <v>0</v>
          </cell>
        </row>
        <row r="996">
          <cell r="C996" t="str">
            <v>San Luis ObispoLTCDualSP</v>
          </cell>
          <cell r="D996" t="str">
            <v>SP</v>
          </cell>
          <cell r="E996" t="str">
            <v>LTCDual</v>
          </cell>
          <cell r="F996" t="str">
            <v xml:space="preserve">Physician Specialty Services </v>
          </cell>
          <cell r="G996">
            <v>0</v>
          </cell>
          <cell r="H996">
            <v>0</v>
          </cell>
          <cell r="I996">
            <v>0</v>
          </cell>
          <cell r="J996">
            <v>0</v>
          </cell>
          <cell r="K996">
            <v>0</v>
          </cell>
          <cell r="L996">
            <v>0</v>
          </cell>
        </row>
        <row r="997">
          <cell r="C997" t="str">
            <v>San Luis ObispoLTCDualFQHC</v>
          </cell>
          <cell r="D997" t="str">
            <v>FQHC</v>
          </cell>
          <cell r="E997" t="str">
            <v>LTCDual</v>
          </cell>
          <cell r="F997" t="str">
            <v xml:space="preserve">FQHC Services </v>
          </cell>
          <cell r="G997">
            <v>0</v>
          </cell>
          <cell r="H997">
            <v>0</v>
          </cell>
          <cell r="I997">
            <v>0</v>
          </cell>
          <cell r="J997">
            <v>0</v>
          </cell>
          <cell r="K997">
            <v>0</v>
          </cell>
          <cell r="L997">
            <v>0</v>
          </cell>
        </row>
        <row r="998">
          <cell r="C998" t="str">
            <v>San Luis ObispoLTCDualNPP</v>
          </cell>
          <cell r="D998" t="str">
            <v>NPP</v>
          </cell>
          <cell r="E998" t="str">
            <v>LTCDual</v>
          </cell>
          <cell r="F998" t="str">
            <v xml:space="preserve"> Other Medical Professional Services </v>
          </cell>
          <cell r="G998">
            <v>0</v>
          </cell>
          <cell r="H998">
            <v>0</v>
          </cell>
          <cell r="I998">
            <v>0</v>
          </cell>
          <cell r="J998">
            <v>0</v>
          </cell>
          <cell r="K998">
            <v>0</v>
          </cell>
          <cell r="L998">
            <v>0</v>
          </cell>
        </row>
        <row r="999">
          <cell r="C999" t="str">
            <v>San Luis ObispoLTCDualRX</v>
          </cell>
          <cell r="D999" t="str">
            <v>RX</v>
          </cell>
          <cell r="E999" t="str">
            <v>LTCDual</v>
          </cell>
          <cell r="F999" t="str">
            <v xml:space="preserve"> Pharmacy </v>
          </cell>
          <cell r="G999">
            <v>0</v>
          </cell>
          <cell r="H999">
            <v>0</v>
          </cell>
          <cell r="I999">
            <v>0</v>
          </cell>
          <cell r="J999">
            <v>0</v>
          </cell>
          <cell r="K999">
            <v>0</v>
          </cell>
          <cell r="L999">
            <v>0</v>
          </cell>
        </row>
        <row r="1000">
          <cell r="C1000" t="str">
            <v>San Luis ObispoLTCDualLR</v>
          </cell>
          <cell r="D1000" t="str">
            <v>LR</v>
          </cell>
          <cell r="E1000" t="str">
            <v>LTCDual</v>
          </cell>
          <cell r="F1000" t="str">
            <v xml:space="preserve"> Laboratory and Radiology </v>
          </cell>
          <cell r="G1000">
            <v>0</v>
          </cell>
          <cell r="H1000">
            <v>0</v>
          </cell>
          <cell r="I1000">
            <v>0</v>
          </cell>
          <cell r="J1000">
            <v>0</v>
          </cell>
          <cell r="K1000">
            <v>0</v>
          </cell>
          <cell r="L1000">
            <v>0</v>
          </cell>
        </row>
        <row r="1001">
          <cell r="C1001" t="str">
            <v>San Luis ObispoLTCDualHCBS</v>
          </cell>
          <cell r="D1001" t="str">
            <v>HCBS</v>
          </cell>
          <cell r="E1001" t="str">
            <v>LTCDual</v>
          </cell>
          <cell r="F1001" t="str">
            <v xml:space="preserve"> HCBS </v>
          </cell>
          <cell r="G1001">
            <v>9.1017760017141791E-2</v>
          </cell>
          <cell r="H1001">
            <v>0</v>
          </cell>
          <cell r="I1001">
            <v>0</v>
          </cell>
          <cell r="J1001">
            <v>0</v>
          </cell>
          <cell r="K1001">
            <v>0</v>
          </cell>
          <cell r="L1001">
            <v>0</v>
          </cell>
        </row>
        <row r="1002">
          <cell r="C1002" t="str">
            <v>San Luis ObispoLTCDualOTH</v>
          </cell>
          <cell r="D1002" t="str">
            <v>OTH</v>
          </cell>
          <cell r="E1002" t="str">
            <v>LTCDual</v>
          </cell>
          <cell r="F1002" t="str">
            <v xml:space="preserve"> All Others </v>
          </cell>
          <cell r="G1002">
            <v>0</v>
          </cell>
          <cell r="H1002">
            <v>0</v>
          </cell>
          <cell r="I1002">
            <v>0</v>
          </cell>
          <cell r="J1002">
            <v>0</v>
          </cell>
          <cell r="K1002">
            <v>0</v>
          </cell>
          <cell r="L1002">
            <v>0</v>
          </cell>
        </row>
        <row r="1003">
          <cell r="C1003" t="str">
            <v>San Luis ObispoOBRAIP</v>
          </cell>
          <cell r="D1003" t="str">
            <v>IP</v>
          </cell>
          <cell r="E1003" t="str">
            <v>OBRA</v>
          </cell>
          <cell r="F1003" t="str">
            <v xml:space="preserve">Inpatient Hospital Services </v>
          </cell>
          <cell r="G1003">
            <v>0</v>
          </cell>
          <cell r="H1003">
            <v>0</v>
          </cell>
          <cell r="I1003">
            <v>0</v>
          </cell>
          <cell r="J1003">
            <v>0</v>
          </cell>
          <cell r="K1003">
            <v>0</v>
          </cell>
          <cell r="L1003">
            <v>0</v>
          </cell>
        </row>
        <row r="1004">
          <cell r="C1004" t="str">
            <v>San Luis ObispoOBRAOP</v>
          </cell>
          <cell r="D1004" t="str">
            <v>OP</v>
          </cell>
          <cell r="E1004" t="str">
            <v>OBRA</v>
          </cell>
          <cell r="F1004" t="str">
            <v xml:space="preserve">Outpatient Facility Services </v>
          </cell>
          <cell r="G1004">
            <v>0</v>
          </cell>
          <cell r="H1004">
            <v>-2.1999999999999797E-3</v>
          </cell>
          <cell r="I1004">
            <v>0</v>
          </cell>
          <cell r="J1004">
            <v>0</v>
          </cell>
          <cell r="K1004">
            <v>0</v>
          </cell>
          <cell r="L1004">
            <v>0</v>
          </cell>
        </row>
        <row r="1005">
          <cell r="C1005" t="str">
            <v>San Luis ObispoOBRAER</v>
          </cell>
          <cell r="D1005" t="str">
            <v>ER</v>
          </cell>
          <cell r="E1005" t="str">
            <v>OBRA</v>
          </cell>
          <cell r="F1005" t="str">
            <v xml:space="preserve">Emergency Room Facility Services </v>
          </cell>
          <cell r="G1005">
            <v>0</v>
          </cell>
          <cell r="H1005">
            <v>0</v>
          </cell>
          <cell r="I1005">
            <v>0</v>
          </cell>
          <cell r="J1005">
            <v>0</v>
          </cell>
          <cell r="K1005">
            <v>0</v>
          </cell>
          <cell r="L1005">
            <v>0</v>
          </cell>
        </row>
        <row r="1006">
          <cell r="C1006" t="str">
            <v>San Luis ObispoOBRALTC</v>
          </cell>
          <cell r="D1006" t="str">
            <v>LTC</v>
          </cell>
          <cell r="E1006" t="str">
            <v>OBRA</v>
          </cell>
          <cell r="F1006" t="str">
            <v xml:space="preserve">Long-Term Care Facility </v>
          </cell>
          <cell r="G1006">
            <v>0</v>
          </cell>
          <cell r="H1006">
            <v>0</v>
          </cell>
          <cell r="I1006">
            <v>0</v>
          </cell>
          <cell r="J1006">
            <v>0</v>
          </cell>
          <cell r="K1006">
            <v>0</v>
          </cell>
          <cell r="L1006">
            <v>0</v>
          </cell>
        </row>
        <row r="1007">
          <cell r="C1007" t="str">
            <v>San Luis ObispoOBRAPCP</v>
          </cell>
          <cell r="D1007" t="str">
            <v>PCP</v>
          </cell>
          <cell r="E1007" t="str">
            <v>OBRA</v>
          </cell>
          <cell r="F1007" t="str">
            <v xml:space="preserve">Physician Primary Care Services </v>
          </cell>
          <cell r="G1007">
            <v>0</v>
          </cell>
          <cell r="H1007">
            <v>0</v>
          </cell>
          <cell r="I1007">
            <v>0</v>
          </cell>
          <cell r="J1007">
            <v>0</v>
          </cell>
          <cell r="K1007">
            <v>0</v>
          </cell>
          <cell r="L1007">
            <v>0</v>
          </cell>
        </row>
        <row r="1008">
          <cell r="C1008" t="str">
            <v>San Luis ObispoOBRASP</v>
          </cell>
          <cell r="D1008" t="str">
            <v>SP</v>
          </cell>
          <cell r="E1008" t="str">
            <v>OBRA</v>
          </cell>
          <cell r="F1008" t="str">
            <v xml:space="preserve">Physician Specialty Services </v>
          </cell>
          <cell r="G1008">
            <v>0</v>
          </cell>
          <cell r="H1008">
            <v>0</v>
          </cell>
          <cell r="I1008">
            <v>0</v>
          </cell>
          <cell r="J1008">
            <v>0</v>
          </cell>
          <cell r="K1008">
            <v>0</v>
          </cell>
          <cell r="L1008">
            <v>0</v>
          </cell>
        </row>
        <row r="1009">
          <cell r="C1009" t="str">
            <v>San Luis ObispoOBRAFQHC</v>
          </cell>
          <cell r="D1009" t="str">
            <v>FQHC</v>
          </cell>
          <cell r="E1009" t="str">
            <v>OBRA</v>
          </cell>
          <cell r="F1009" t="str">
            <v xml:space="preserve">FQHC Services </v>
          </cell>
          <cell r="G1009">
            <v>0</v>
          </cell>
          <cell r="H1009">
            <v>0</v>
          </cell>
          <cell r="I1009">
            <v>0</v>
          </cell>
          <cell r="J1009">
            <v>0</v>
          </cell>
          <cell r="K1009">
            <v>0</v>
          </cell>
          <cell r="L1009">
            <v>0</v>
          </cell>
        </row>
        <row r="1010">
          <cell r="C1010" t="str">
            <v>San Luis ObispoOBRANPP</v>
          </cell>
          <cell r="D1010" t="str">
            <v>NPP</v>
          </cell>
          <cell r="E1010" t="str">
            <v>OBRA</v>
          </cell>
          <cell r="F1010" t="str">
            <v xml:space="preserve"> Other Medical Professional Services </v>
          </cell>
          <cell r="G1010">
            <v>0</v>
          </cell>
          <cell r="H1010">
            <v>-6.8899999999999961E-2</v>
          </cell>
          <cell r="I1010">
            <v>0</v>
          </cell>
          <cell r="J1010">
            <v>0</v>
          </cell>
          <cell r="K1010">
            <v>0</v>
          </cell>
          <cell r="L1010">
            <v>0</v>
          </cell>
        </row>
        <row r="1011">
          <cell r="C1011" t="str">
            <v>San Luis ObispoOBRARX</v>
          </cell>
          <cell r="D1011" t="str">
            <v>RX</v>
          </cell>
          <cell r="E1011" t="str">
            <v>OBRA</v>
          </cell>
          <cell r="F1011" t="str">
            <v xml:space="preserve"> Pharmacy </v>
          </cell>
          <cell r="G1011">
            <v>0</v>
          </cell>
          <cell r="H1011">
            <v>0</v>
          </cell>
          <cell r="I1011">
            <v>0</v>
          </cell>
          <cell r="J1011">
            <v>0</v>
          </cell>
          <cell r="K1011">
            <v>0</v>
          </cell>
          <cell r="L1011">
            <v>0</v>
          </cell>
        </row>
        <row r="1012">
          <cell r="C1012" t="str">
            <v>San Luis ObispoOBRALR</v>
          </cell>
          <cell r="D1012" t="str">
            <v>LR</v>
          </cell>
          <cell r="E1012" t="str">
            <v>OBRA</v>
          </cell>
          <cell r="F1012" t="str">
            <v xml:space="preserve"> Laboratory and Radiology </v>
          </cell>
          <cell r="G1012">
            <v>0</v>
          </cell>
          <cell r="H1012">
            <v>-6.8899999999999961E-2</v>
          </cell>
          <cell r="I1012">
            <v>0</v>
          </cell>
          <cell r="J1012">
            <v>0</v>
          </cell>
          <cell r="K1012">
            <v>0</v>
          </cell>
          <cell r="L1012">
            <v>0</v>
          </cell>
        </row>
        <row r="1013">
          <cell r="C1013" t="str">
            <v>San Luis ObispoOBRAHCBS</v>
          </cell>
          <cell r="D1013" t="str">
            <v>HCBS</v>
          </cell>
          <cell r="E1013" t="str">
            <v>OBRA</v>
          </cell>
          <cell r="F1013" t="str">
            <v xml:space="preserve"> HCBS </v>
          </cell>
          <cell r="G1013">
            <v>0</v>
          </cell>
          <cell r="H1013">
            <v>0</v>
          </cell>
          <cell r="I1013">
            <v>0</v>
          </cell>
          <cell r="J1013">
            <v>0</v>
          </cell>
          <cell r="K1013">
            <v>0</v>
          </cell>
          <cell r="L1013">
            <v>0</v>
          </cell>
        </row>
        <row r="1014">
          <cell r="C1014" t="str">
            <v>San Luis ObispoOBRAOTH</v>
          </cell>
          <cell r="D1014" t="str">
            <v>OTH</v>
          </cell>
          <cell r="E1014" t="str">
            <v>OBRA</v>
          </cell>
          <cell r="F1014" t="str">
            <v xml:space="preserve"> All Others </v>
          </cell>
          <cell r="G1014">
            <v>0</v>
          </cell>
          <cell r="H1014">
            <v>-3.0200000000000005E-2</v>
          </cell>
          <cell r="I1014">
            <v>0</v>
          </cell>
          <cell r="J1014">
            <v>0</v>
          </cell>
          <cell r="K1014">
            <v>0</v>
          </cell>
          <cell r="L1014">
            <v>0</v>
          </cell>
        </row>
        <row r="1015">
          <cell r="C1015" t="str">
            <v>San MateoChild MCIP</v>
          </cell>
          <cell r="D1015" t="str">
            <v>IP</v>
          </cell>
          <cell r="E1015" t="str">
            <v>Child MC</v>
          </cell>
          <cell r="F1015" t="str">
            <v xml:space="preserve">Inpatient Hospital Services </v>
          </cell>
          <cell r="G1015">
            <v>0</v>
          </cell>
          <cell r="H1015">
            <v>0</v>
          </cell>
          <cell r="I1015">
            <v>0</v>
          </cell>
          <cell r="J1015">
            <v>0</v>
          </cell>
          <cell r="K1015">
            <v>-1.2499999999999734E-3</v>
          </cell>
          <cell r="L1015">
            <v>0</v>
          </cell>
        </row>
        <row r="1016">
          <cell r="C1016" t="str">
            <v>San MateoChild MCOP</v>
          </cell>
          <cell r="D1016" t="str">
            <v>OP</v>
          </cell>
          <cell r="E1016" t="str">
            <v>Child MC</v>
          </cell>
          <cell r="F1016" t="str">
            <v xml:space="preserve">Outpatient Facility Services </v>
          </cell>
          <cell r="G1016">
            <v>0</v>
          </cell>
          <cell r="H1016">
            <v>-2.1999999999999797E-3</v>
          </cell>
          <cell r="I1016">
            <v>0</v>
          </cell>
          <cell r="J1016">
            <v>0</v>
          </cell>
          <cell r="K1016">
            <v>-1.2499999999999734E-3</v>
          </cell>
          <cell r="L1016">
            <v>0</v>
          </cell>
        </row>
        <row r="1017">
          <cell r="C1017" t="str">
            <v>San MateoChild MCER</v>
          </cell>
          <cell r="D1017" t="str">
            <v>ER</v>
          </cell>
          <cell r="E1017" t="str">
            <v>Child MC</v>
          </cell>
          <cell r="F1017" t="str">
            <v xml:space="preserve">Emergency Room Facility Services </v>
          </cell>
          <cell r="G1017">
            <v>0</v>
          </cell>
          <cell r="H1017">
            <v>0</v>
          </cell>
          <cell r="I1017">
            <v>0</v>
          </cell>
          <cell r="J1017">
            <v>0</v>
          </cell>
          <cell r="K1017">
            <v>-1.2499999999999734E-3</v>
          </cell>
          <cell r="L1017">
            <v>0</v>
          </cell>
        </row>
        <row r="1018">
          <cell r="C1018" t="str">
            <v>San MateoChild MCLTC</v>
          </cell>
          <cell r="D1018" t="str">
            <v>LTC</v>
          </cell>
          <cell r="E1018" t="str">
            <v>Child MC</v>
          </cell>
          <cell r="F1018" t="str">
            <v xml:space="preserve">Long-Term Care Facility </v>
          </cell>
          <cell r="G1018">
            <v>0</v>
          </cell>
          <cell r="H1018">
            <v>0</v>
          </cell>
          <cell r="I1018">
            <v>0</v>
          </cell>
          <cell r="J1018">
            <v>0</v>
          </cell>
          <cell r="K1018">
            <v>-1.2499999999999734E-3</v>
          </cell>
          <cell r="L1018">
            <v>0</v>
          </cell>
        </row>
        <row r="1019">
          <cell r="C1019" t="str">
            <v>San MateoChild MCPCP</v>
          </cell>
          <cell r="D1019" t="str">
            <v>PCP</v>
          </cell>
          <cell r="E1019" t="str">
            <v>Child MC</v>
          </cell>
          <cell r="F1019" t="str">
            <v xml:space="preserve">Physician Primary Care Services </v>
          </cell>
          <cell r="G1019">
            <v>0</v>
          </cell>
          <cell r="H1019">
            <v>0</v>
          </cell>
          <cell r="I1019">
            <v>0</v>
          </cell>
          <cell r="J1019">
            <v>0</v>
          </cell>
          <cell r="K1019">
            <v>-1.2499999999999734E-3</v>
          </cell>
          <cell r="L1019">
            <v>0</v>
          </cell>
        </row>
        <row r="1020">
          <cell r="C1020" t="str">
            <v>San MateoChild MCSP</v>
          </cell>
          <cell r="D1020" t="str">
            <v>SP</v>
          </cell>
          <cell r="E1020" t="str">
            <v>Child MC</v>
          </cell>
          <cell r="F1020" t="str">
            <v xml:space="preserve">Physician Specialty Services </v>
          </cell>
          <cell r="G1020">
            <v>0</v>
          </cell>
          <cell r="H1020">
            <v>0</v>
          </cell>
          <cell r="I1020">
            <v>0</v>
          </cell>
          <cell r="J1020">
            <v>0</v>
          </cell>
          <cell r="K1020">
            <v>-1.2499999999999734E-3</v>
          </cell>
          <cell r="L1020">
            <v>0</v>
          </cell>
        </row>
        <row r="1021">
          <cell r="C1021" t="str">
            <v>San MateoChild MCFQHC</v>
          </cell>
          <cell r="D1021" t="str">
            <v>FQHC</v>
          </cell>
          <cell r="E1021" t="str">
            <v>Child MC</v>
          </cell>
          <cell r="F1021" t="str">
            <v xml:space="preserve">FQHC Services </v>
          </cell>
          <cell r="G1021">
            <v>0</v>
          </cell>
          <cell r="H1021">
            <v>0</v>
          </cell>
          <cell r="I1021">
            <v>0</v>
          </cell>
          <cell r="J1021">
            <v>0</v>
          </cell>
          <cell r="K1021">
            <v>-1.2499999999999734E-3</v>
          </cell>
          <cell r="L1021">
            <v>0</v>
          </cell>
        </row>
        <row r="1022">
          <cell r="C1022" t="str">
            <v>San MateoChild MCNPP</v>
          </cell>
          <cell r="D1022" t="str">
            <v>NPP</v>
          </cell>
          <cell r="E1022" t="str">
            <v>Child MC</v>
          </cell>
          <cell r="F1022" t="str">
            <v xml:space="preserve"> Other Medical Professional Services </v>
          </cell>
          <cell r="G1022">
            <v>0</v>
          </cell>
          <cell r="H1022">
            <v>-6.8899999999999961E-2</v>
          </cell>
          <cell r="I1022">
            <v>0</v>
          </cell>
          <cell r="J1022">
            <v>0</v>
          </cell>
          <cell r="K1022">
            <v>-1.2499999999999734E-3</v>
          </cell>
          <cell r="L1022">
            <v>0</v>
          </cell>
        </row>
        <row r="1023">
          <cell r="C1023" t="str">
            <v>San MateoChild MCRX</v>
          </cell>
          <cell r="D1023" t="str">
            <v>RX</v>
          </cell>
          <cell r="E1023" t="str">
            <v>Child MC</v>
          </cell>
          <cell r="F1023" t="str">
            <v xml:space="preserve"> Pharmacy </v>
          </cell>
          <cell r="G1023">
            <v>0</v>
          </cell>
          <cell r="H1023">
            <v>0</v>
          </cell>
          <cell r="I1023">
            <v>0</v>
          </cell>
          <cell r="J1023">
            <v>0</v>
          </cell>
          <cell r="K1023">
            <v>-1.2499999999999734E-3</v>
          </cell>
          <cell r="L1023">
            <v>0</v>
          </cell>
        </row>
        <row r="1024">
          <cell r="C1024" t="str">
            <v>San MateoChild MCLR</v>
          </cell>
          <cell r="D1024" t="str">
            <v>LR</v>
          </cell>
          <cell r="E1024" t="str">
            <v>Child MC</v>
          </cell>
          <cell r="F1024" t="str">
            <v xml:space="preserve"> Laboratory and Radiology </v>
          </cell>
          <cell r="G1024">
            <v>0</v>
          </cell>
          <cell r="H1024">
            <v>-6.8899999999999961E-2</v>
          </cell>
          <cell r="I1024">
            <v>0</v>
          </cell>
          <cell r="J1024">
            <v>0</v>
          </cell>
          <cell r="K1024">
            <v>-1.2499999999999734E-3</v>
          </cell>
          <cell r="L1024">
            <v>0</v>
          </cell>
        </row>
        <row r="1025">
          <cell r="C1025" t="str">
            <v>San MateoChild MCHCBS</v>
          </cell>
          <cell r="D1025" t="str">
            <v>HCBS</v>
          </cell>
          <cell r="E1025" t="str">
            <v>Child MC</v>
          </cell>
          <cell r="F1025" t="str">
            <v xml:space="preserve"> HCBS </v>
          </cell>
          <cell r="G1025">
            <v>0</v>
          </cell>
          <cell r="H1025">
            <v>0</v>
          </cell>
          <cell r="I1025">
            <v>0</v>
          </cell>
          <cell r="J1025">
            <v>0</v>
          </cell>
          <cell r="K1025">
            <v>-1.2499999999999734E-3</v>
          </cell>
          <cell r="L1025">
            <v>0</v>
          </cell>
        </row>
        <row r="1026">
          <cell r="C1026" t="str">
            <v>San MateoChild MCOTH</v>
          </cell>
          <cell r="D1026" t="str">
            <v>OTH</v>
          </cell>
          <cell r="E1026" t="str">
            <v>Child MC</v>
          </cell>
          <cell r="F1026" t="str">
            <v xml:space="preserve"> All Others </v>
          </cell>
          <cell r="G1026">
            <v>0</v>
          </cell>
          <cell r="H1026">
            <v>-3.0200000000000005E-2</v>
          </cell>
          <cell r="I1026">
            <v>0</v>
          </cell>
          <cell r="J1026">
            <v>0</v>
          </cell>
          <cell r="K1026">
            <v>-1.2499999999999734E-3</v>
          </cell>
          <cell r="L1026">
            <v>0</v>
          </cell>
        </row>
        <row r="1027">
          <cell r="C1027" t="str">
            <v>San MateoChild HFIP</v>
          </cell>
          <cell r="D1027" t="str">
            <v>IP</v>
          </cell>
          <cell r="E1027" t="str">
            <v>Child HF</v>
          </cell>
          <cell r="F1027" t="str">
            <v xml:space="preserve">Inpatient Hospital Services </v>
          </cell>
          <cell r="G1027">
            <v>0</v>
          </cell>
          <cell r="H1027">
            <v>0</v>
          </cell>
          <cell r="I1027">
            <v>0</v>
          </cell>
          <cell r="J1027">
            <v>0</v>
          </cell>
          <cell r="K1027">
            <v>-2.4999999999999467E-3</v>
          </cell>
          <cell r="L1027">
            <v>0</v>
          </cell>
        </row>
        <row r="1028">
          <cell r="C1028" t="str">
            <v>San MateoChild HFOP</v>
          </cell>
          <cell r="D1028" t="str">
            <v>OP</v>
          </cell>
          <cell r="E1028" t="str">
            <v>Child HF</v>
          </cell>
          <cell r="F1028" t="str">
            <v xml:space="preserve">Outpatient Facility Services </v>
          </cell>
          <cell r="G1028">
            <v>0</v>
          </cell>
          <cell r="H1028">
            <v>-2.0000000000000018E-3</v>
          </cell>
          <cell r="I1028">
            <v>0</v>
          </cell>
          <cell r="J1028">
            <v>0</v>
          </cell>
          <cell r="K1028">
            <v>-2.4999999999999467E-3</v>
          </cell>
          <cell r="L1028">
            <v>0</v>
          </cell>
        </row>
        <row r="1029">
          <cell r="C1029" t="str">
            <v>San MateoChild HFER</v>
          </cell>
          <cell r="D1029" t="str">
            <v>ER</v>
          </cell>
          <cell r="E1029" t="str">
            <v>Child HF</v>
          </cell>
          <cell r="F1029" t="str">
            <v xml:space="preserve">Emergency Room Facility Services </v>
          </cell>
          <cell r="G1029">
            <v>0</v>
          </cell>
          <cell r="H1029">
            <v>0</v>
          </cell>
          <cell r="I1029">
            <v>0</v>
          </cell>
          <cell r="J1029">
            <v>0</v>
          </cell>
          <cell r="K1029">
            <v>-2.4999999999999467E-3</v>
          </cell>
          <cell r="L1029">
            <v>0</v>
          </cell>
        </row>
        <row r="1030">
          <cell r="C1030" t="str">
            <v>San MateoChild HFLTC</v>
          </cell>
          <cell r="D1030" t="str">
            <v>LTC</v>
          </cell>
          <cell r="E1030" t="str">
            <v>Child HF</v>
          </cell>
          <cell r="F1030" t="str">
            <v xml:space="preserve">Long-Term Care Facility </v>
          </cell>
          <cell r="G1030">
            <v>0</v>
          </cell>
          <cell r="H1030">
            <v>0</v>
          </cell>
          <cell r="I1030">
            <v>0</v>
          </cell>
          <cell r="J1030">
            <v>0</v>
          </cell>
          <cell r="K1030">
            <v>-2.4999999999999467E-3</v>
          </cell>
          <cell r="L1030">
            <v>0</v>
          </cell>
        </row>
        <row r="1031">
          <cell r="C1031" t="str">
            <v>San MateoChild HFPCP</v>
          </cell>
          <cell r="D1031" t="str">
            <v>PCP</v>
          </cell>
          <cell r="E1031" t="str">
            <v>Child HF</v>
          </cell>
          <cell r="F1031" t="str">
            <v xml:space="preserve">Physician Primary Care Services </v>
          </cell>
          <cell r="G1031">
            <v>0</v>
          </cell>
          <cell r="H1031">
            <v>0</v>
          </cell>
          <cell r="I1031">
            <v>0</v>
          </cell>
          <cell r="J1031">
            <v>0</v>
          </cell>
          <cell r="K1031">
            <v>-2.4999999999999467E-3</v>
          </cell>
          <cell r="L1031">
            <v>0</v>
          </cell>
        </row>
        <row r="1032">
          <cell r="C1032" t="str">
            <v>San MateoChild HFSP</v>
          </cell>
          <cell r="D1032" t="str">
            <v>SP</v>
          </cell>
          <cell r="E1032" t="str">
            <v>Child HF</v>
          </cell>
          <cell r="F1032" t="str">
            <v xml:space="preserve">Physician Specialty Services </v>
          </cell>
          <cell r="G1032">
            <v>0</v>
          </cell>
          <cell r="H1032">
            <v>0</v>
          </cell>
          <cell r="I1032">
            <v>0</v>
          </cell>
          <cell r="J1032">
            <v>0</v>
          </cell>
          <cell r="K1032">
            <v>-2.4999999999999467E-3</v>
          </cell>
          <cell r="L1032">
            <v>0</v>
          </cell>
        </row>
        <row r="1033">
          <cell r="C1033" t="str">
            <v>San MateoChild HFFQHC</v>
          </cell>
          <cell r="D1033" t="str">
            <v>FQHC</v>
          </cell>
          <cell r="E1033" t="str">
            <v>Child HF</v>
          </cell>
          <cell r="F1033" t="str">
            <v xml:space="preserve">FQHC Services </v>
          </cell>
          <cell r="G1033">
            <v>0</v>
          </cell>
          <cell r="H1033">
            <v>0</v>
          </cell>
          <cell r="I1033">
            <v>0</v>
          </cell>
          <cell r="J1033">
            <v>0</v>
          </cell>
          <cell r="K1033">
            <v>-2.4999999999999467E-3</v>
          </cell>
          <cell r="L1033">
            <v>0</v>
          </cell>
        </row>
        <row r="1034">
          <cell r="C1034" t="str">
            <v>San MateoChild HFNPP</v>
          </cell>
          <cell r="D1034" t="str">
            <v>NPP</v>
          </cell>
          <cell r="E1034" t="str">
            <v>Child HF</v>
          </cell>
          <cell r="F1034" t="str">
            <v xml:space="preserve"> Other Medical Professional Services </v>
          </cell>
          <cell r="G1034">
            <v>0</v>
          </cell>
          <cell r="H1034">
            <v>-6.1200000000000032E-2</v>
          </cell>
          <cell r="I1034">
            <v>0</v>
          </cell>
          <cell r="J1034">
            <v>0</v>
          </cell>
          <cell r="K1034">
            <v>-2.4999999999999467E-3</v>
          </cell>
          <cell r="L1034">
            <v>0</v>
          </cell>
        </row>
        <row r="1035">
          <cell r="C1035" t="str">
            <v>San MateoChild HFRX</v>
          </cell>
          <cell r="D1035" t="str">
            <v>RX</v>
          </cell>
          <cell r="E1035" t="str">
            <v>Child HF</v>
          </cell>
          <cell r="F1035" t="str">
            <v xml:space="preserve"> Pharmacy </v>
          </cell>
          <cell r="G1035">
            <v>0</v>
          </cell>
          <cell r="H1035">
            <v>0</v>
          </cell>
          <cell r="I1035">
            <v>0</v>
          </cell>
          <cell r="J1035">
            <v>0</v>
          </cell>
          <cell r="K1035">
            <v>-2.4999999999999467E-3</v>
          </cell>
          <cell r="L1035">
            <v>0</v>
          </cell>
        </row>
        <row r="1036">
          <cell r="C1036" t="str">
            <v>San MateoChild HFLR</v>
          </cell>
          <cell r="D1036" t="str">
            <v>LR</v>
          </cell>
          <cell r="E1036" t="str">
            <v>Child HF</v>
          </cell>
          <cell r="F1036" t="str">
            <v xml:space="preserve"> Laboratory and Radiology </v>
          </cell>
          <cell r="G1036">
            <v>0</v>
          </cell>
          <cell r="H1036">
            <v>-6.1200000000000032E-2</v>
          </cell>
          <cell r="I1036">
            <v>0</v>
          </cell>
          <cell r="J1036">
            <v>0</v>
          </cell>
          <cell r="K1036">
            <v>-2.4999999999999467E-3</v>
          </cell>
          <cell r="L1036">
            <v>0</v>
          </cell>
        </row>
        <row r="1037">
          <cell r="C1037" t="str">
            <v>San MateoChild HFHCBS</v>
          </cell>
          <cell r="D1037" t="str">
            <v>HCBS</v>
          </cell>
          <cell r="E1037" t="str">
            <v>Child HF</v>
          </cell>
          <cell r="F1037" t="str">
            <v xml:space="preserve"> HCBS </v>
          </cell>
          <cell r="G1037">
            <v>0</v>
          </cell>
          <cell r="H1037">
            <v>0</v>
          </cell>
          <cell r="I1037">
            <v>0</v>
          </cell>
          <cell r="J1037">
            <v>0</v>
          </cell>
          <cell r="K1037">
            <v>-2.4999999999999467E-3</v>
          </cell>
          <cell r="L1037">
            <v>0</v>
          </cell>
        </row>
        <row r="1038">
          <cell r="C1038" t="str">
            <v>San MateoChild HFOTH</v>
          </cell>
          <cell r="D1038" t="str">
            <v>OTH</v>
          </cell>
          <cell r="E1038" t="str">
            <v>Child HF</v>
          </cell>
          <cell r="F1038" t="str">
            <v xml:space="preserve"> All Others </v>
          </cell>
          <cell r="G1038">
            <v>0</v>
          </cell>
          <cell r="H1038">
            <v>-2.6699999999999946E-2</v>
          </cell>
          <cell r="I1038">
            <v>0</v>
          </cell>
          <cell r="J1038">
            <v>0</v>
          </cell>
          <cell r="K1038">
            <v>-2.4999999999999467E-3</v>
          </cell>
          <cell r="L1038">
            <v>0</v>
          </cell>
        </row>
        <row r="1039">
          <cell r="C1039" t="str">
            <v>San MateoAdultIP</v>
          </cell>
          <cell r="D1039" t="str">
            <v>IP</v>
          </cell>
          <cell r="E1039" t="str">
            <v>Adult</v>
          </cell>
          <cell r="F1039" t="str">
            <v xml:space="preserve">Inpatient Hospital Services </v>
          </cell>
          <cell r="G1039">
            <v>0</v>
          </cell>
          <cell r="H1039">
            <v>0</v>
          </cell>
          <cell r="I1039">
            <v>0</v>
          </cell>
          <cell r="J1039">
            <v>0</v>
          </cell>
          <cell r="K1039">
            <v>-2.2499999999999964E-2</v>
          </cell>
          <cell r="L1039">
            <v>0</v>
          </cell>
        </row>
        <row r="1040">
          <cell r="C1040" t="str">
            <v>San MateoAdultOP</v>
          </cell>
          <cell r="D1040" t="str">
            <v>OP</v>
          </cell>
          <cell r="E1040" t="str">
            <v>Adult</v>
          </cell>
          <cell r="F1040" t="str">
            <v xml:space="preserve">Outpatient Facility Services </v>
          </cell>
          <cell r="G1040">
            <v>0</v>
          </cell>
          <cell r="H1040">
            <v>-1.0499999999999954E-2</v>
          </cell>
          <cell r="I1040">
            <v>0</v>
          </cell>
          <cell r="J1040">
            <v>0</v>
          </cell>
          <cell r="K1040">
            <v>-2.2499999999999964E-2</v>
          </cell>
          <cell r="L1040">
            <v>0</v>
          </cell>
        </row>
        <row r="1041">
          <cell r="C1041" t="str">
            <v>San MateoAdultER</v>
          </cell>
          <cell r="D1041" t="str">
            <v>ER</v>
          </cell>
          <cell r="E1041" t="str">
            <v>Adult</v>
          </cell>
          <cell r="F1041" t="str">
            <v xml:space="preserve">Emergency Room Facility Services </v>
          </cell>
          <cell r="G1041">
            <v>0</v>
          </cell>
          <cell r="H1041">
            <v>0</v>
          </cell>
          <cell r="I1041">
            <v>0</v>
          </cell>
          <cell r="J1041">
            <v>0</v>
          </cell>
          <cell r="K1041">
            <v>-2.2499999999999964E-2</v>
          </cell>
          <cell r="L1041">
            <v>0</v>
          </cell>
        </row>
        <row r="1042">
          <cell r="C1042" t="str">
            <v>San MateoAdultLTC</v>
          </cell>
          <cell r="D1042" t="str">
            <v>LTC</v>
          </cell>
          <cell r="E1042" t="str">
            <v>Adult</v>
          </cell>
          <cell r="F1042" t="str">
            <v xml:space="preserve">Long-Term Care Facility </v>
          </cell>
          <cell r="G1042">
            <v>0</v>
          </cell>
          <cell r="H1042">
            <v>0</v>
          </cell>
          <cell r="I1042">
            <v>0</v>
          </cell>
          <cell r="J1042">
            <v>0</v>
          </cell>
          <cell r="K1042">
            <v>-2.2499999999999964E-2</v>
          </cell>
          <cell r="L1042">
            <v>0</v>
          </cell>
        </row>
        <row r="1043">
          <cell r="C1043" t="str">
            <v>San MateoAdultPCP</v>
          </cell>
          <cell r="D1043" t="str">
            <v>PCP</v>
          </cell>
          <cell r="E1043" t="str">
            <v>Adult</v>
          </cell>
          <cell r="F1043" t="str">
            <v xml:space="preserve">Physician Primary Care Services </v>
          </cell>
          <cell r="G1043">
            <v>0</v>
          </cell>
          <cell r="H1043">
            <v>-4.3300000000000005E-2</v>
          </cell>
          <cell r="I1043">
            <v>0</v>
          </cell>
          <cell r="J1043">
            <v>0</v>
          </cell>
          <cell r="K1043">
            <v>-2.2499999999999964E-2</v>
          </cell>
          <cell r="L1043">
            <v>0</v>
          </cell>
        </row>
        <row r="1044">
          <cell r="C1044" t="str">
            <v>San MateoAdultSP</v>
          </cell>
          <cell r="D1044" t="str">
            <v>SP</v>
          </cell>
          <cell r="E1044" t="str">
            <v>Adult</v>
          </cell>
          <cell r="F1044" t="str">
            <v xml:space="preserve">Physician Specialty Services </v>
          </cell>
          <cell r="G1044">
            <v>0</v>
          </cell>
          <cell r="H1044">
            <v>0</v>
          </cell>
          <cell r="I1044">
            <v>0</v>
          </cell>
          <cell r="J1044">
            <v>0</v>
          </cell>
          <cell r="K1044">
            <v>-2.2499999999999964E-2</v>
          </cell>
          <cell r="L1044">
            <v>0</v>
          </cell>
        </row>
        <row r="1045">
          <cell r="C1045" t="str">
            <v>San MateoAdultFQHC</v>
          </cell>
          <cell r="D1045" t="str">
            <v>FQHC</v>
          </cell>
          <cell r="E1045" t="str">
            <v>Adult</v>
          </cell>
          <cell r="F1045" t="str">
            <v xml:space="preserve">FQHC Services </v>
          </cell>
          <cell r="G1045">
            <v>0</v>
          </cell>
          <cell r="H1045">
            <v>0</v>
          </cell>
          <cell r="I1045">
            <v>0</v>
          </cell>
          <cell r="J1045">
            <v>0</v>
          </cell>
          <cell r="K1045">
            <v>-2.2499999999999964E-2</v>
          </cell>
          <cell r="L1045">
            <v>0</v>
          </cell>
        </row>
        <row r="1046">
          <cell r="C1046" t="str">
            <v>San MateoAdultNPP</v>
          </cell>
          <cell r="D1046" t="str">
            <v>NPP</v>
          </cell>
          <cell r="E1046" t="str">
            <v>Adult</v>
          </cell>
          <cell r="F1046" t="str">
            <v xml:space="preserve"> Other Medical Professional Services </v>
          </cell>
          <cell r="G1046">
            <v>0</v>
          </cell>
          <cell r="H1046">
            <v>-6.8899999999999961E-2</v>
          </cell>
          <cell r="I1046">
            <v>0</v>
          </cell>
          <cell r="J1046">
            <v>0</v>
          </cell>
          <cell r="K1046">
            <v>-2.2499999999999964E-2</v>
          </cell>
          <cell r="L1046">
            <v>0</v>
          </cell>
        </row>
        <row r="1047">
          <cell r="C1047" t="str">
            <v>San MateoAdultRX</v>
          </cell>
          <cell r="D1047" t="str">
            <v>RX</v>
          </cell>
          <cell r="E1047" t="str">
            <v>Adult</v>
          </cell>
          <cell r="F1047" t="str">
            <v xml:space="preserve"> Pharmacy </v>
          </cell>
          <cell r="G1047">
            <v>0</v>
          </cell>
          <cell r="H1047">
            <v>0</v>
          </cell>
          <cell r="I1047">
            <v>-2.1602265028259127E-2</v>
          </cell>
          <cell r="J1047">
            <v>0</v>
          </cell>
          <cell r="K1047">
            <v>-2.2499999999999964E-2</v>
          </cell>
          <cell r="L1047">
            <v>0</v>
          </cell>
        </row>
        <row r="1048">
          <cell r="C1048" t="str">
            <v>San MateoAdultLR</v>
          </cell>
          <cell r="D1048" t="str">
            <v>LR</v>
          </cell>
          <cell r="E1048" t="str">
            <v>Adult</v>
          </cell>
          <cell r="F1048" t="str">
            <v xml:space="preserve"> Laboratory and Radiology </v>
          </cell>
          <cell r="G1048">
            <v>0</v>
          </cell>
          <cell r="H1048">
            <v>-6.8899999999999961E-2</v>
          </cell>
          <cell r="I1048">
            <v>0</v>
          </cell>
          <cell r="J1048">
            <v>0</v>
          </cell>
          <cell r="K1048">
            <v>-2.2499999999999964E-2</v>
          </cell>
          <cell r="L1048">
            <v>0</v>
          </cell>
        </row>
        <row r="1049">
          <cell r="C1049" t="str">
            <v>San MateoAdultHCBS</v>
          </cell>
          <cell r="D1049" t="str">
            <v>HCBS</v>
          </cell>
          <cell r="E1049" t="str">
            <v>Adult</v>
          </cell>
          <cell r="F1049" t="str">
            <v xml:space="preserve"> HCBS </v>
          </cell>
          <cell r="G1049">
            <v>0</v>
          </cell>
          <cell r="H1049">
            <v>0</v>
          </cell>
          <cell r="I1049">
            <v>0</v>
          </cell>
          <cell r="J1049">
            <v>0</v>
          </cell>
          <cell r="K1049">
            <v>-2.2499999999999964E-2</v>
          </cell>
          <cell r="L1049">
            <v>0</v>
          </cell>
        </row>
        <row r="1050">
          <cell r="C1050" t="str">
            <v>San MateoAdultOTH</v>
          </cell>
          <cell r="D1050" t="str">
            <v>OTH</v>
          </cell>
          <cell r="E1050" t="str">
            <v>Adult</v>
          </cell>
          <cell r="F1050" t="str">
            <v xml:space="preserve"> All Others </v>
          </cell>
          <cell r="G1050">
            <v>0</v>
          </cell>
          <cell r="H1050">
            <v>-3.0200000000000005E-2</v>
          </cell>
          <cell r="I1050">
            <v>0</v>
          </cell>
          <cell r="J1050">
            <v>0</v>
          </cell>
          <cell r="K1050">
            <v>-2.2499999999999964E-2</v>
          </cell>
          <cell r="L1050">
            <v>0</v>
          </cell>
        </row>
        <row r="1051">
          <cell r="C1051" t="str">
            <v>San MateoAged&amp;DisabledNonDualIP</v>
          </cell>
          <cell r="D1051" t="str">
            <v>IP</v>
          </cell>
          <cell r="E1051" t="str">
            <v>Aged&amp;DisabledNonDual</v>
          </cell>
          <cell r="F1051" t="str">
            <v xml:space="preserve">Inpatient Hospital Services </v>
          </cell>
          <cell r="G1051">
            <v>0</v>
          </cell>
          <cell r="H1051">
            <v>0</v>
          </cell>
          <cell r="I1051">
            <v>0</v>
          </cell>
          <cell r="J1051">
            <v>0</v>
          </cell>
          <cell r="K1051">
            <v>0</v>
          </cell>
          <cell r="L1051">
            <v>0</v>
          </cell>
        </row>
        <row r="1052">
          <cell r="C1052" t="str">
            <v>San MateoAged&amp;DisabledNonDualOP</v>
          </cell>
          <cell r="D1052" t="str">
            <v>OP</v>
          </cell>
          <cell r="E1052" t="str">
            <v>Aged&amp;DisabledNonDual</v>
          </cell>
          <cell r="F1052" t="str">
            <v xml:space="preserve">Outpatient Facility Services </v>
          </cell>
          <cell r="G1052">
            <v>0</v>
          </cell>
          <cell r="H1052">
            <v>-1.3100000000000001E-2</v>
          </cell>
          <cell r="I1052">
            <v>0</v>
          </cell>
          <cell r="J1052">
            <v>0</v>
          </cell>
          <cell r="K1052">
            <v>0</v>
          </cell>
          <cell r="L1052">
            <v>0</v>
          </cell>
        </row>
        <row r="1053">
          <cell r="C1053" t="str">
            <v>San MateoAged&amp;DisabledNonDualER</v>
          </cell>
          <cell r="D1053" t="str">
            <v>ER</v>
          </cell>
          <cell r="E1053" t="str">
            <v>Aged&amp;DisabledNonDual</v>
          </cell>
          <cell r="F1053" t="str">
            <v xml:space="preserve">Emergency Room Facility Services </v>
          </cell>
          <cell r="G1053">
            <v>0</v>
          </cell>
          <cell r="H1053">
            <v>0</v>
          </cell>
          <cell r="I1053">
            <v>0</v>
          </cell>
          <cell r="J1053">
            <v>0</v>
          </cell>
          <cell r="K1053">
            <v>0</v>
          </cell>
          <cell r="L1053">
            <v>0</v>
          </cell>
        </row>
        <row r="1054">
          <cell r="C1054" t="str">
            <v>San MateoAged&amp;DisabledNonDualLTC</v>
          </cell>
          <cell r="D1054" t="str">
            <v>LTC</v>
          </cell>
          <cell r="E1054" t="str">
            <v>Aged&amp;DisabledNonDual</v>
          </cell>
          <cell r="F1054" t="str">
            <v xml:space="preserve">Long-Term Care Facility </v>
          </cell>
          <cell r="G1054">
            <v>0</v>
          </cell>
          <cell r="H1054">
            <v>0</v>
          </cell>
          <cell r="I1054">
            <v>0</v>
          </cell>
          <cell r="J1054">
            <v>0</v>
          </cell>
          <cell r="K1054">
            <v>0</v>
          </cell>
          <cell r="L1054">
            <v>0</v>
          </cell>
        </row>
        <row r="1055">
          <cell r="C1055" t="str">
            <v>San MateoAged&amp;DisabledNonDualPCP</v>
          </cell>
          <cell r="D1055" t="str">
            <v>PCP</v>
          </cell>
          <cell r="E1055" t="str">
            <v>Aged&amp;DisabledNonDual</v>
          </cell>
          <cell r="F1055" t="str">
            <v xml:space="preserve">Physician Primary Care Services </v>
          </cell>
          <cell r="G1055">
            <v>0</v>
          </cell>
          <cell r="H1055">
            <v>-6.030000000000002E-2</v>
          </cell>
          <cell r="I1055">
            <v>0</v>
          </cell>
          <cell r="J1055">
            <v>0</v>
          </cell>
          <cell r="K1055">
            <v>0</v>
          </cell>
          <cell r="L1055">
            <v>0</v>
          </cell>
        </row>
        <row r="1056">
          <cell r="C1056" t="str">
            <v>San MateoAged&amp;DisabledNonDualSP</v>
          </cell>
          <cell r="D1056" t="str">
            <v>SP</v>
          </cell>
          <cell r="E1056" t="str">
            <v>Aged&amp;DisabledNonDual</v>
          </cell>
          <cell r="F1056" t="str">
            <v xml:space="preserve">Physician Specialty Services </v>
          </cell>
          <cell r="G1056">
            <v>0</v>
          </cell>
          <cell r="H1056">
            <v>0</v>
          </cell>
          <cell r="I1056">
            <v>0</v>
          </cell>
          <cell r="J1056">
            <v>0</v>
          </cell>
          <cell r="K1056">
            <v>0</v>
          </cell>
          <cell r="L1056">
            <v>0</v>
          </cell>
        </row>
        <row r="1057">
          <cell r="C1057" t="str">
            <v>San MateoAged&amp;DisabledNonDualFQHC</v>
          </cell>
          <cell r="D1057" t="str">
            <v>FQHC</v>
          </cell>
          <cell r="E1057" t="str">
            <v>Aged&amp;DisabledNonDual</v>
          </cell>
          <cell r="F1057" t="str">
            <v xml:space="preserve">FQHC Services </v>
          </cell>
          <cell r="G1057">
            <v>0</v>
          </cell>
          <cell r="H1057">
            <v>0</v>
          </cell>
          <cell r="I1057">
            <v>0</v>
          </cell>
          <cell r="J1057">
            <v>0</v>
          </cell>
          <cell r="K1057">
            <v>0</v>
          </cell>
          <cell r="L1057">
            <v>0</v>
          </cell>
        </row>
        <row r="1058">
          <cell r="C1058" t="str">
            <v>San MateoAged&amp;DisabledNonDualNPP</v>
          </cell>
          <cell r="D1058" t="str">
            <v>NPP</v>
          </cell>
          <cell r="E1058" t="str">
            <v>Aged&amp;DisabledNonDual</v>
          </cell>
          <cell r="F1058" t="str">
            <v xml:space="preserve"> Other Medical Professional Services </v>
          </cell>
          <cell r="G1058">
            <v>0</v>
          </cell>
          <cell r="H1058">
            <v>-6.8899999999999961E-2</v>
          </cell>
          <cell r="I1058">
            <v>0</v>
          </cell>
          <cell r="J1058">
            <v>0</v>
          </cell>
          <cell r="K1058">
            <v>0</v>
          </cell>
          <cell r="L1058">
            <v>0</v>
          </cell>
        </row>
        <row r="1059">
          <cell r="C1059" t="str">
            <v>San MateoAged&amp;DisabledNonDualRX</v>
          </cell>
          <cell r="D1059" t="str">
            <v>RX</v>
          </cell>
          <cell r="E1059" t="str">
            <v>Aged&amp;DisabledNonDual</v>
          </cell>
          <cell r="F1059" t="str">
            <v xml:space="preserve"> Pharmacy </v>
          </cell>
          <cell r="G1059">
            <v>0</v>
          </cell>
          <cell r="H1059">
            <v>0</v>
          </cell>
          <cell r="I1059">
            <v>-3.1122105092539321E-2</v>
          </cell>
          <cell r="J1059">
            <v>0</v>
          </cell>
          <cell r="K1059">
            <v>0</v>
          </cell>
          <cell r="L1059">
            <v>0</v>
          </cell>
        </row>
        <row r="1060">
          <cell r="C1060" t="str">
            <v>San MateoAged&amp;DisabledNonDualLR</v>
          </cell>
          <cell r="D1060" t="str">
            <v>LR</v>
          </cell>
          <cell r="E1060" t="str">
            <v>Aged&amp;DisabledNonDual</v>
          </cell>
          <cell r="F1060" t="str">
            <v xml:space="preserve"> Laboratory and Radiology </v>
          </cell>
          <cell r="G1060">
            <v>0</v>
          </cell>
          <cell r="H1060">
            <v>-6.8899999999999961E-2</v>
          </cell>
          <cell r="I1060">
            <v>0</v>
          </cell>
          <cell r="J1060">
            <v>0</v>
          </cell>
          <cell r="K1060">
            <v>0</v>
          </cell>
          <cell r="L1060">
            <v>0</v>
          </cell>
        </row>
        <row r="1061">
          <cell r="C1061" t="str">
            <v>San MateoAged&amp;DisabledNonDualHCBS</v>
          </cell>
          <cell r="D1061" t="str">
            <v>HCBS</v>
          </cell>
          <cell r="E1061" t="str">
            <v>Aged&amp;DisabledNonDual</v>
          </cell>
          <cell r="F1061" t="str">
            <v xml:space="preserve"> HCBS </v>
          </cell>
          <cell r="G1061">
            <v>1.7833386626933789E-2</v>
          </cell>
          <cell r="H1061">
            <v>0</v>
          </cell>
          <cell r="I1061">
            <v>0</v>
          </cell>
          <cell r="J1061">
            <v>0</v>
          </cell>
          <cell r="K1061">
            <v>0</v>
          </cell>
          <cell r="L1061">
            <v>0</v>
          </cell>
        </row>
        <row r="1062">
          <cell r="C1062" t="str">
            <v>San MateoAged&amp;DisabledNonDualOTH</v>
          </cell>
          <cell r="D1062" t="str">
            <v>OTH</v>
          </cell>
          <cell r="E1062" t="str">
            <v>Aged&amp;DisabledNonDual</v>
          </cell>
          <cell r="F1062" t="str">
            <v xml:space="preserve"> All Others </v>
          </cell>
          <cell r="G1062">
            <v>0</v>
          </cell>
          <cell r="H1062">
            <v>-3.0200000000000005E-2</v>
          </cell>
          <cell r="I1062">
            <v>0</v>
          </cell>
          <cell r="J1062">
            <v>0</v>
          </cell>
          <cell r="K1062">
            <v>0</v>
          </cell>
          <cell r="L1062">
            <v>-6.0038156428121603E-4</v>
          </cell>
        </row>
        <row r="1063">
          <cell r="C1063" t="str">
            <v>San MateoDisabledDualIP</v>
          </cell>
          <cell r="D1063" t="str">
            <v>IP</v>
          </cell>
          <cell r="E1063" t="str">
            <v>DisabledDual</v>
          </cell>
          <cell r="F1063" t="str">
            <v xml:space="preserve">Inpatient Hospital Services </v>
          </cell>
          <cell r="G1063">
            <v>0</v>
          </cell>
          <cell r="H1063">
            <v>0</v>
          </cell>
          <cell r="I1063">
            <v>0</v>
          </cell>
          <cell r="J1063">
            <v>0</v>
          </cell>
          <cell r="K1063">
            <v>0</v>
          </cell>
          <cell r="L1063">
            <v>0</v>
          </cell>
        </row>
        <row r="1064">
          <cell r="C1064" t="str">
            <v>San MateoDisabledDualOP</v>
          </cell>
          <cell r="D1064" t="str">
            <v>OP</v>
          </cell>
          <cell r="E1064" t="str">
            <v>DisabledDual</v>
          </cell>
          <cell r="F1064" t="str">
            <v xml:space="preserve">Outpatient Facility Services </v>
          </cell>
          <cell r="G1064">
            <v>0</v>
          </cell>
          <cell r="H1064">
            <v>0</v>
          </cell>
          <cell r="I1064">
            <v>0</v>
          </cell>
          <cell r="J1064">
            <v>0</v>
          </cell>
          <cell r="K1064">
            <v>0</v>
          </cell>
          <cell r="L1064">
            <v>0</v>
          </cell>
        </row>
        <row r="1065">
          <cell r="C1065" t="str">
            <v>San MateoDisabledDualER</v>
          </cell>
          <cell r="D1065" t="str">
            <v>ER</v>
          </cell>
          <cell r="E1065" t="str">
            <v>DisabledDual</v>
          </cell>
          <cell r="F1065" t="str">
            <v xml:space="preserve">Emergency Room Facility Services </v>
          </cell>
          <cell r="G1065">
            <v>0</v>
          </cell>
          <cell r="H1065">
            <v>0</v>
          </cell>
          <cell r="I1065">
            <v>0</v>
          </cell>
          <cell r="J1065">
            <v>0</v>
          </cell>
          <cell r="K1065">
            <v>0</v>
          </cell>
          <cell r="L1065">
            <v>0</v>
          </cell>
        </row>
        <row r="1066">
          <cell r="C1066" t="str">
            <v>San MateoDisabledDualLTC</v>
          </cell>
          <cell r="D1066" t="str">
            <v>LTC</v>
          </cell>
          <cell r="E1066" t="str">
            <v>DisabledDual</v>
          </cell>
          <cell r="F1066" t="str">
            <v xml:space="preserve">Long-Term Care Facility </v>
          </cell>
          <cell r="G1066">
            <v>0</v>
          </cell>
          <cell r="H1066">
            <v>0</v>
          </cell>
          <cell r="I1066">
            <v>0</v>
          </cell>
          <cell r="J1066">
            <v>0</v>
          </cell>
          <cell r="K1066">
            <v>0</v>
          </cell>
          <cell r="L1066">
            <v>0</v>
          </cell>
        </row>
        <row r="1067">
          <cell r="C1067" t="str">
            <v>San MateoDisabledDualPCP</v>
          </cell>
          <cell r="D1067" t="str">
            <v>PCP</v>
          </cell>
          <cell r="E1067" t="str">
            <v>DisabledDual</v>
          </cell>
          <cell r="F1067" t="str">
            <v xml:space="preserve">Physician Primary Care Services </v>
          </cell>
          <cell r="G1067">
            <v>0</v>
          </cell>
          <cell r="H1067">
            <v>0</v>
          </cell>
          <cell r="I1067">
            <v>0</v>
          </cell>
          <cell r="J1067">
            <v>0</v>
          </cell>
          <cell r="K1067">
            <v>0</v>
          </cell>
          <cell r="L1067">
            <v>0</v>
          </cell>
        </row>
        <row r="1068">
          <cell r="C1068" t="str">
            <v>San MateoDisabledDualSP</v>
          </cell>
          <cell r="D1068" t="str">
            <v>SP</v>
          </cell>
          <cell r="E1068" t="str">
            <v>DisabledDual</v>
          </cell>
          <cell r="F1068" t="str">
            <v xml:space="preserve">Physician Specialty Services </v>
          </cell>
          <cell r="G1068">
            <v>0</v>
          </cell>
          <cell r="H1068">
            <v>0</v>
          </cell>
          <cell r="I1068">
            <v>0</v>
          </cell>
          <cell r="J1068">
            <v>0</v>
          </cell>
          <cell r="K1068">
            <v>0</v>
          </cell>
          <cell r="L1068">
            <v>0</v>
          </cell>
        </row>
        <row r="1069">
          <cell r="C1069" t="str">
            <v>San MateoDisabledDualFQHC</v>
          </cell>
          <cell r="D1069" t="str">
            <v>FQHC</v>
          </cell>
          <cell r="E1069" t="str">
            <v>DisabledDual</v>
          </cell>
          <cell r="F1069" t="str">
            <v xml:space="preserve">FQHC Services </v>
          </cell>
          <cell r="G1069">
            <v>0</v>
          </cell>
          <cell r="H1069">
            <v>0</v>
          </cell>
          <cell r="I1069">
            <v>0</v>
          </cell>
          <cell r="J1069">
            <v>0</v>
          </cell>
          <cell r="K1069">
            <v>0</v>
          </cell>
          <cell r="L1069">
            <v>0</v>
          </cell>
        </row>
        <row r="1070">
          <cell r="C1070" t="str">
            <v>San MateoDisabledDualNPP</v>
          </cell>
          <cell r="D1070" t="str">
            <v>NPP</v>
          </cell>
          <cell r="E1070" t="str">
            <v>DisabledDual</v>
          </cell>
          <cell r="F1070" t="str">
            <v xml:space="preserve"> Other Medical Professional Services </v>
          </cell>
          <cell r="G1070">
            <v>0</v>
          </cell>
          <cell r="H1070">
            <v>0</v>
          </cell>
          <cell r="I1070">
            <v>0</v>
          </cell>
          <cell r="J1070">
            <v>0</v>
          </cell>
          <cell r="K1070">
            <v>0</v>
          </cell>
          <cell r="L1070">
            <v>0</v>
          </cell>
        </row>
        <row r="1071">
          <cell r="C1071" t="str">
            <v>San MateoDisabledDualRX</v>
          </cell>
          <cell r="D1071" t="str">
            <v>RX</v>
          </cell>
          <cell r="E1071" t="str">
            <v>DisabledDual</v>
          </cell>
          <cell r="F1071" t="str">
            <v xml:space="preserve"> Pharmacy </v>
          </cell>
          <cell r="G1071">
            <v>0</v>
          </cell>
          <cell r="H1071">
            <v>0</v>
          </cell>
          <cell r="I1071">
            <v>0</v>
          </cell>
          <cell r="J1071">
            <v>0</v>
          </cell>
          <cell r="K1071">
            <v>0</v>
          </cell>
          <cell r="L1071">
            <v>0</v>
          </cell>
        </row>
        <row r="1072">
          <cell r="C1072" t="str">
            <v>San MateoDisabledDualLR</v>
          </cell>
          <cell r="D1072" t="str">
            <v>LR</v>
          </cell>
          <cell r="E1072" t="str">
            <v>DisabledDual</v>
          </cell>
          <cell r="F1072" t="str">
            <v xml:space="preserve"> Laboratory and Radiology </v>
          </cell>
          <cell r="G1072">
            <v>0</v>
          </cell>
          <cell r="H1072">
            <v>0</v>
          </cell>
          <cell r="I1072">
            <v>0</v>
          </cell>
          <cell r="J1072">
            <v>0</v>
          </cell>
          <cell r="K1072">
            <v>0</v>
          </cell>
          <cell r="L1072">
            <v>0</v>
          </cell>
        </row>
        <row r="1073">
          <cell r="C1073" t="str">
            <v>San MateoDisabledDualHCBS</v>
          </cell>
          <cell r="D1073" t="str">
            <v>HCBS</v>
          </cell>
          <cell r="E1073" t="str">
            <v>DisabledDual</v>
          </cell>
          <cell r="F1073" t="str">
            <v xml:space="preserve"> HCBS </v>
          </cell>
          <cell r="G1073">
            <v>9.1017760017141791E-2</v>
          </cell>
          <cell r="H1073">
            <v>0</v>
          </cell>
          <cell r="I1073">
            <v>0</v>
          </cell>
          <cell r="J1073">
            <v>0</v>
          </cell>
          <cell r="K1073">
            <v>0</v>
          </cell>
          <cell r="L1073">
            <v>0</v>
          </cell>
        </row>
        <row r="1074">
          <cell r="C1074" t="str">
            <v>San MateoDisabledDualOTH</v>
          </cell>
          <cell r="D1074" t="str">
            <v>OTH</v>
          </cell>
          <cell r="E1074" t="str">
            <v>DisabledDual</v>
          </cell>
          <cell r="F1074" t="str">
            <v xml:space="preserve"> All Others </v>
          </cell>
          <cell r="G1074">
            <v>0</v>
          </cell>
          <cell r="H1074">
            <v>0</v>
          </cell>
          <cell r="I1074">
            <v>0</v>
          </cell>
          <cell r="J1074">
            <v>0</v>
          </cell>
          <cell r="K1074">
            <v>0</v>
          </cell>
          <cell r="L1074">
            <v>-1.4210084771331122E-3</v>
          </cell>
        </row>
        <row r="1075">
          <cell r="C1075" t="str">
            <v>San MateoAgedDualIP</v>
          </cell>
          <cell r="D1075" t="str">
            <v>IP</v>
          </cell>
          <cell r="E1075" t="str">
            <v>AgedDual</v>
          </cell>
          <cell r="F1075" t="str">
            <v xml:space="preserve">Inpatient Hospital Services </v>
          </cell>
          <cell r="G1075">
            <v>0</v>
          </cell>
          <cell r="H1075">
            <v>0</v>
          </cell>
          <cell r="I1075">
            <v>0</v>
          </cell>
          <cell r="J1075">
            <v>0</v>
          </cell>
          <cell r="K1075">
            <v>0</v>
          </cell>
          <cell r="L1075">
            <v>0</v>
          </cell>
        </row>
        <row r="1076">
          <cell r="C1076" t="str">
            <v>San MateoAgedDualOP</v>
          </cell>
          <cell r="D1076" t="str">
            <v>OP</v>
          </cell>
          <cell r="E1076" t="str">
            <v>AgedDual</v>
          </cell>
          <cell r="F1076" t="str">
            <v xml:space="preserve">Outpatient Facility Services </v>
          </cell>
          <cell r="G1076">
            <v>0</v>
          </cell>
          <cell r="H1076">
            <v>0</v>
          </cell>
          <cell r="I1076">
            <v>0</v>
          </cell>
          <cell r="J1076">
            <v>0</v>
          </cell>
          <cell r="K1076">
            <v>0</v>
          </cell>
          <cell r="L1076">
            <v>0</v>
          </cell>
        </row>
        <row r="1077">
          <cell r="C1077" t="str">
            <v>San MateoAgedDualER</v>
          </cell>
          <cell r="D1077" t="str">
            <v>ER</v>
          </cell>
          <cell r="E1077" t="str">
            <v>AgedDual</v>
          </cell>
          <cell r="F1077" t="str">
            <v xml:space="preserve">Emergency Room Facility Services </v>
          </cell>
          <cell r="G1077">
            <v>0</v>
          </cell>
          <cell r="H1077">
            <v>0</v>
          </cell>
          <cell r="I1077">
            <v>0</v>
          </cell>
          <cell r="J1077">
            <v>0</v>
          </cell>
          <cell r="K1077">
            <v>0</v>
          </cell>
          <cell r="L1077">
            <v>0</v>
          </cell>
        </row>
        <row r="1078">
          <cell r="C1078" t="str">
            <v>San MateoAgedDualLTC</v>
          </cell>
          <cell r="D1078" t="str">
            <v>LTC</v>
          </cell>
          <cell r="E1078" t="str">
            <v>AgedDual</v>
          </cell>
          <cell r="F1078" t="str">
            <v xml:space="preserve">Long-Term Care Facility </v>
          </cell>
          <cell r="G1078">
            <v>0</v>
          </cell>
          <cell r="H1078">
            <v>0</v>
          </cell>
          <cell r="I1078">
            <v>0</v>
          </cell>
          <cell r="J1078">
            <v>0</v>
          </cell>
          <cell r="K1078">
            <v>0</v>
          </cell>
          <cell r="L1078">
            <v>0</v>
          </cell>
        </row>
        <row r="1079">
          <cell r="C1079" t="str">
            <v>San MateoAgedDualPCP</v>
          </cell>
          <cell r="D1079" t="str">
            <v>PCP</v>
          </cell>
          <cell r="E1079" t="str">
            <v>AgedDual</v>
          </cell>
          <cell r="F1079" t="str">
            <v xml:space="preserve">Physician Primary Care Services </v>
          </cell>
          <cell r="G1079">
            <v>0</v>
          </cell>
          <cell r="H1079">
            <v>0</v>
          </cell>
          <cell r="I1079">
            <v>0</v>
          </cell>
          <cell r="J1079">
            <v>0</v>
          </cell>
          <cell r="K1079">
            <v>0</v>
          </cell>
          <cell r="L1079">
            <v>0</v>
          </cell>
        </row>
        <row r="1080">
          <cell r="C1080" t="str">
            <v>San MateoAgedDualSP</v>
          </cell>
          <cell r="D1080" t="str">
            <v>SP</v>
          </cell>
          <cell r="E1080" t="str">
            <v>AgedDual</v>
          </cell>
          <cell r="F1080" t="str">
            <v xml:space="preserve">Physician Specialty Services </v>
          </cell>
          <cell r="G1080">
            <v>0</v>
          </cell>
          <cell r="H1080">
            <v>0</v>
          </cell>
          <cell r="I1080">
            <v>0</v>
          </cell>
          <cell r="J1080">
            <v>0</v>
          </cell>
          <cell r="K1080">
            <v>0</v>
          </cell>
          <cell r="L1080">
            <v>0</v>
          </cell>
        </row>
        <row r="1081">
          <cell r="C1081" t="str">
            <v>San MateoAgedDualFQHC</v>
          </cell>
          <cell r="D1081" t="str">
            <v>FQHC</v>
          </cell>
          <cell r="E1081" t="str">
            <v>AgedDual</v>
          </cell>
          <cell r="F1081" t="str">
            <v xml:space="preserve">FQHC Services </v>
          </cell>
          <cell r="G1081">
            <v>0</v>
          </cell>
          <cell r="H1081">
            <v>0</v>
          </cell>
          <cell r="I1081">
            <v>0</v>
          </cell>
          <cell r="J1081">
            <v>0</v>
          </cell>
          <cell r="K1081">
            <v>0</v>
          </cell>
          <cell r="L1081">
            <v>0</v>
          </cell>
        </row>
        <row r="1082">
          <cell r="C1082" t="str">
            <v>San MateoAgedDualNPP</v>
          </cell>
          <cell r="D1082" t="str">
            <v>NPP</v>
          </cell>
          <cell r="E1082" t="str">
            <v>AgedDual</v>
          </cell>
          <cell r="F1082" t="str">
            <v xml:space="preserve"> Other Medical Professional Services </v>
          </cell>
          <cell r="G1082">
            <v>0</v>
          </cell>
          <cell r="H1082">
            <v>0</v>
          </cell>
          <cell r="I1082">
            <v>0</v>
          </cell>
          <cell r="J1082">
            <v>0</v>
          </cell>
          <cell r="K1082">
            <v>0</v>
          </cell>
          <cell r="L1082">
            <v>0</v>
          </cell>
        </row>
        <row r="1083">
          <cell r="C1083" t="str">
            <v>San MateoAgedDualRX</v>
          </cell>
          <cell r="D1083" t="str">
            <v>RX</v>
          </cell>
          <cell r="E1083" t="str">
            <v>AgedDual</v>
          </cell>
          <cell r="F1083" t="str">
            <v xml:space="preserve"> Pharmacy </v>
          </cell>
          <cell r="G1083">
            <v>0</v>
          </cell>
          <cell r="H1083">
            <v>0</v>
          </cell>
          <cell r="I1083">
            <v>0</v>
          </cell>
          <cell r="J1083">
            <v>-1.568096301054922E-3</v>
          </cell>
          <cell r="K1083">
            <v>0</v>
          </cell>
          <cell r="L1083">
            <v>0</v>
          </cell>
        </row>
        <row r="1084">
          <cell r="C1084" t="str">
            <v>San MateoAgedDualLR</v>
          </cell>
          <cell r="D1084" t="str">
            <v>LR</v>
          </cell>
          <cell r="E1084" t="str">
            <v>AgedDual</v>
          </cell>
          <cell r="F1084" t="str">
            <v xml:space="preserve"> Laboratory and Radiology </v>
          </cell>
          <cell r="G1084">
            <v>0</v>
          </cell>
          <cell r="H1084">
            <v>0</v>
          </cell>
          <cell r="I1084">
            <v>0</v>
          </cell>
          <cell r="J1084">
            <v>0</v>
          </cell>
          <cell r="K1084">
            <v>0</v>
          </cell>
          <cell r="L1084">
            <v>0</v>
          </cell>
        </row>
        <row r="1085">
          <cell r="C1085" t="str">
            <v>San MateoAgedDualHCBS</v>
          </cell>
          <cell r="D1085" t="str">
            <v>HCBS</v>
          </cell>
          <cell r="E1085" t="str">
            <v>AgedDual</v>
          </cell>
          <cell r="F1085" t="str">
            <v xml:space="preserve"> HCBS </v>
          </cell>
          <cell r="G1085">
            <v>8.8576088262151798E-2</v>
          </cell>
          <cell r="H1085">
            <v>0</v>
          </cell>
          <cell r="I1085">
            <v>0</v>
          </cell>
          <cell r="J1085">
            <v>0</v>
          </cell>
          <cell r="K1085">
            <v>0</v>
          </cell>
          <cell r="L1085">
            <v>0</v>
          </cell>
        </row>
        <row r="1086">
          <cell r="C1086" t="str">
            <v>San MateoAgedDualOTH</v>
          </cell>
          <cell r="D1086" t="str">
            <v>OTH</v>
          </cell>
          <cell r="E1086" t="str">
            <v>AgedDual</v>
          </cell>
          <cell r="F1086" t="str">
            <v xml:space="preserve"> All Others </v>
          </cell>
          <cell r="G1086">
            <v>0</v>
          </cell>
          <cell r="H1086">
            <v>0</v>
          </cell>
          <cell r="I1086">
            <v>0</v>
          </cell>
          <cell r="J1086">
            <v>0</v>
          </cell>
          <cell r="K1086">
            <v>0</v>
          </cell>
          <cell r="L1086">
            <v>-4.0459490633676376E-3</v>
          </cell>
        </row>
        <row r="1087">
          <cell r="C1087" t="str">
            <v>San MateoBCCTPIP</v>
          </cell>
          <cell r="D1087" t="str">
            <v>IP</v>
          </cell>
          <cell r="E1087" t="str">
            <v>BCCTP</v>
          </cell>
          <cell r="F1087" t="str">
            <v xml:space="preserve">Inpatient Hospital Services </v>
          </cell>
          <cell r="G1087">
            <v>0</v>
          </cell>
          <cell r="H1087">
            <v>0</v>
          </cell>
          <cell r="I1087">
            <v>0</v>
          </cell>
          <cell r="J1087">
            <v>0</v>
          </cell>
          <cell r="K1087">
            <v>0</v>
          </cell>
          <cell r="L1087">
            <v>0</v>
          </cell>
        </row>
        <row r="1088">
          <cell r="C1088" t="str">
            <v>San MateoBCCTPOP</v>
          </cell>
          <cell r="D1088" t="str">
            <v>OP</v>
          </cell>
          <cell r="E1088" t="str">
            <v>BCCTP</v>
          </cell>
          <cell r="F1088" t="str">
            <v xml:space="preserve">Outpatient Facility Services </v>
          </cell>
          <cell r="G1088">
            <v>0</v>
          </cell>
          <cell r="H1088">
            <v>0</v>
          </cell>
          <cell r="I1088">
            <v>0</v>
          </cell>
          <cell r="J1088">
            <v>0</v>
          </cell>
          <cell r="K1088">
            <v>0</v>
          </cell>
          <cell r="L1088">
            <v>0</v>
          </cell>
        </row>
        <row r="1089">
          <cell r="C1089" t="str">
            <v>San MateoBCCTPER</v>
          </cell>
          <cell r="D1089" t="str">
            <v>ER</v>
          </cell>
          <cell r="E1089" t="str">
            <v>BCCTP</v>
          </cell>
          <cell r="F1089" t="str">
            <v xml:space="preserve">Emergency Room Facility Services </v>
          </cell>
          <cell r="G1089">
            <v>0</v>
          </cell>
          <cell r="H1089">
            <v>0</v>
          </cell>
          <cell r="I1089">
            <v>0</v>
          </cell>
          <cell r="J1089">
            <v>0</v>
          </cell>
          <cell r="K1089">
            <v>0</v>
          </cell>
          <cell r="L1089">
            <v>0</v>
          </cell>
        </row>
        <row r="1090">
          <cell r="C1090" t="str">
            <v>San MateoBCCTPLTC</v>
          </cell>
          <cell r="D1090" t="str">
            <v>LTC</v>
          </cell>
          <cell r="E1090" t="str">
            <v>BCCTP</v>
          </cell>
          <cell r="F1090" t="str">
            <v xml:space="preserve">Long-Term Care Facility </v>
          </cell>
          <cell r="G1090">
            <v>0</v>
          </cell>
          <cell r="H1090">
            <v>0</v>
          </cell>
          <cell r="I1090">
            <v>0</v>
          </cell>
          <cell r="J1090">
            <v>0</v>
          </cell>
          <cell r="K1090">
            <v>0</v>
          </cell>
          <cell r="L1090">
            <v>0</v>
          </cell>
        </row>
        <row r="1091">
          <cell r="C1091" t="str">
            <v>San MateoBCCTPPCP</v>
          </cell>
          <cell r="D1091" t="str">
            <v>PCP</v>
          </cell>
          <cell r="E1091" t="str">
            <v>BCCTP</v>
          </cell>
          <cell r="F1091" t="str">
            <v xml:space="preserve">Physician Primary Care Services </v>
          </cell>
          <cell r="G1091">
            <v>0</v>
          </cell>
          <cell r="H1091">
            <v>0</v>
          </cell>
          <cell r="I1091">
            <v>0</v>
          </cell>
          <cell r="J1091">
            <v>0</v>
          </cell>
          <cell r="K1091">
            <v>0</v>
          </cell>
          <cell r="L1091">
            <v>0</v>
          </cell>
        </row>
        <row r="1092">
          <cell r="C1092" t="str">
            <v>San MateoBCCTPSP</v>
          </cell>
          <cell r="D1092" t="str">
            <v>SP</v>
          </cell>
          <cell r="E1092" t="str">
            <v>BCCTP</v>
          </cell>
          <cell r="F1092" t="str">
            <v xml:space="preserve">Physician Specialty Services </v>
          </cell>
          <cell r="G1092">
            <v>0</v>
          </cell>
          <cell r="H1092">
            <v>0</v>
          </cell>
          <cell r="I1092">
            <v>0</v>
          </cell>
          <cell r="J1092">
            <v>0</v>
          </cell>
          <cell r="K1092">
            <v>0</v>
          </cell>
          <cell r="L1092">
            <v>0</v>
          </cell>
        </row>
        <row r="1093">
          <cell r="C1093" t="str">
            <v>San MateoBCCTPFQHC</v>
          </cell>
          <cell r="D1093" t="str">
            <v>FQHC</v>
          </cell>
          <cell r="E1093" t="str">
            <v>BCCTP</v>
          </cell>
          <cell r="F1093" t="str">
            <v xml:space="preserve">FQHC Services </v>
          </cell>
          <cell r="G1093">
            <v>0</v>
          </cell>
          <cell r="H1093">
            <v>0</v>
          </cell>
          <cell r="I1093">
            <v>0</v>
          </cell>
          <cell r="J1093">
            <v>0</v>
          </cell>
          <cell r="K1093">
            <v>0</v>
          </cell>
          <cell r="L1093">
            <v>0</v>
          </cell>
        </row>
        <row r="1094">
          <cell r="C1094" t="str">
            <v>San MateoBCCTPNPP</v>
          </cell>
          <cell r="D1094" t="str">
            <v>NPP</v>
          </cell>
          <cell r="E1094" t="str">
            <v>BCCTP</v>
          </cell>
          <cell r="F1094" t="str">
            <v xml:space="preserve"> Other Medical Professional Services </v>
          </cell>
          <cell r="G1094">
            <v>0</v>
          </cell>
          <cell r="H1094">
            <v>0</v>
          </cell>
          <cell r="I1094">
            <v>0</v>
          </cell>
          <cell r="J1094">
            <v>0</v>
          </cell>
          <cell r="K1094">
            <v>0</v>
          </cell>
          <cell r="L1094">
            <v>0</v>
          </cell>
        </row>
        <row r="1095">
          <cell r="C1095" t="str">
            <v>San MateoBCCTPRX</v>
          </cell>
          <cell r="D1095" t="str">
            <v>RX</v>
          </cell>
          <cell r="E1095" t="str">
            <v>BCCTP</v>
          </cell>
          <cell r="F1095" t="str">
            <v xml:space="preserve"> Pharmacy </v>
          </cell>
          <cell r="G1095">
            <v>0</v>
          </cell>
          <cell r="H1095">
            <v>0</v>
          </cell>
          <cell r="I1095">
            <v>0</v>
          </cell>
          <cell r="J1095">
            <v>0</v>
          </cell>
          <cell r="K1095">
            <v>0</v>
          </cell>
          <cell r="L1095">
            <v>0</v>
          </cell>
        </row>
        <row r="1096">
          <cell r="C1096" t="str">
            <v>San MateoBCCTPLR</v>
          </cell>
          <cell r="D1096" t="str">
            <v>LR</v>
          </cell>
          <cell r="E1096" t="str">
            <v>BCCTP</v>
          </cell>
          <cell r="F1096" t="str">
            <v xml:space="preserve"> Laboratory and Radiology </v>
          </cell>
          <cell r="G1096">
            <v>0</v>
          </cell>
          <cell r="H1096">
            <v>0</v>
          </cell>
          <cell r="I1096">
            <v>0</v>
          </cell>
          <cell r="J1096">
            <v>0</v>
          </cell>
          <cell r="K1096">
            <v>0</v>
          </cell>
          <cell r="L1096">
            <v>0</v>
          </cell>
        </row>
        <row r="1097">
          <cell r="C1097" t="str">
            <v>San MateoBCCTPHCBS</v>
          </cell>
          <cell r="D1097" t="str">
            <v>HCBS</v>
          </cell>
          <cell r="E1097" t="str">
            <v>BCCTP</v>
          </cell>
          <cell r="F1097" t="str">
            <v xml:space="preserve"> HCBS </v>
          </cell>
          <cell r="G1097">
            <v>0</v>
          </cell>
          <cell r="H1097">
            <v>0</v>
          </cell>
          <cell r="I1097">
            <v>0</v>
          </cell>
          <cell r="J1097">
            <v>0</v>
          </cell>
          <cell r="K1097">
            <v>0</v>
          </cell>
          <cell r="L1097">
            <v>0</v>
          </cell>
        </row>
        <row r="1098">
          <cell r="C1098" t="str">
            <v>San MateoBCCTPOTH</v>
          </cell>
          <cell r="D1098" t="str">
            <v>OTH</v>
          </cell>
          <cell r="E1098" t="str">
            <v>BCCTP</v>
          </cell>
          <cell r="F1098" t="str">
            <v xml:space="preserve"> All Others </v>
          </cell>
          <cell r="G1098">
            <v>0</v>
          </cell>
          <cell r="H1098">
            <v>0</v>
          </cell>
          <cell r="I1098">
            <v>0</v>
          </cell>
          <cell r="J1098">
            <v>0</v>
          </cell>
          <cell r="K1098">
            <v>0</v>
          </cell>
          <cell r="L1098">
            <v>0</v>
          </cell>
        </row>
        <row r="1099">
          <cell r="C1099" t="str">
            <v>San MateoAIDSNonDualIP</v>
          </cell>
          <cell r="D1099" t="str">
            <v>IP</v>
          </cell>
          <cell r="E1099" t="str">
            <v>AIDSNonDual</v>
          </cell>
          <cell r="F1099" t="str">
            <v xml:space="preserve">Inpatient Hospital Services </v>
          </cell>
          <cell r="G1099">
            <v>0</v>
          </cell>
          <cell r="H1099">
            <v>0</v>
          </cell>
          <cell r="I1099">
            <v>0</v>
          </cell>
          <cell r="J1099">
            <v>0</v>
          </cell>
          <cell r="K1099">
            <v>0</v>
          </cell>
          <cell r="L1099">
            <v>0</v>
          </cell>
        </row>
        <row r="1100">
          <cell r="C1100" t="str">
            <v>San MateoAIDSNonDualOP</v>
          </cell>
          <cell r="D1100" t="str">
            <v>OP</v>
          </cell>
          <cell r="E1100" t="str">
            <v>AIDSNonDual</v>
          </cell>
          <cell r="F1100" t="str">
            <v xml:space="preserve">Outpatient Facility Services </v>
          </cell>
          <cell r="G1100">
            <v>0</v>
          </cell>
          <cell r="H1100">
            <v>-1.3100000000000001E-2</v>
          </cell>
          <cell r="I1100">
            <v>0</v>
          </cell>
          <cell r="J1100">
            <v>0</v>
          </cell>
          <cell r="K1100">
            <v>0</v>
          </cell>
          <cell r="L1100">
            <v>0</v>
          </cell>
        </row>
        <row r="1101">
          <cell r="C1101" t="str">
            <v>San MateoAIDSNonDualER</v>
          </cell>
          <cell r="D1101" t="str">
            <v>ER</v>
          </cell>
          <cell r="E1101" t="str">
            <v>AIDSNonDual</v>
          </cell>
          <cell r="F1101" t="str">
            <v xml:space="preserve">Emergency Room Facility Services </v>
          </cell>
          <cell r="G1101">
            <v>0</v>
          </cell>
          <cell r="H1101">
            <v>0</v>
          </cell>
          <cell r="I1101">
            <v>0</v>
          </cell>
          <cell r="J1101">
            <v>0</v>
          </cell>
          <cell r="K1101">
            <v>0</v>
          </cell>
          <cell r="L1101">
            <v>0</v>
          </cell>
        </row>
        <row r="1102">
          <cell r="C1102" t="str">
            <v>San MateoAIDSNonDualLTC</v>
          </cell>
          <cell r="D1102" t="str">
            <v>LTC</v>
          </cell>
          <cell r="E1102" t="str">
            <v>AIDSNonDual</v>
          </cell>
          <cell r="F1102" t="str">
            <v xml:space="preserve">Long-Term Care Facility </v>
          </cell>
          <cell r="G1102">
            <v>0</v>
          </cell>
          <cell r="H1102">
            <v>0</v>
          </cell>
          <cell r="I1102">
            <v>0</v>
          </cell>
          <cell r="J1102">
            <v>0</v>
          </cell>
          <cell r="K1102">
            <v>0</v>
          </cell>
          <cell r="L1102">
            <v>0</v>
          </cell>
        </row>
        <row r="1103">
          <cell r="C1103" t="str">
            <v>San MateoAIDSNonDualPCP</v>
          </cell>
          <cell r="D1103" t="str">
            <v>PCP</v>
          </cell>
          <cell r="E1103" t="str">
            <v>AIDSNonDual</v>
          </cell>
          <cell r="F1103" t="str">
            <v xml:space="preserve">Physician Primary Care Services </v>
          </cell>
          <cell r="G1103">
            <v>0</v>
          </cell>
          <cell r="H1103">
            <v>-6.030000000000002E-2</v>
          </cell>
          <cell r="I1103">
            <v>0</v>
          </cell>
          <cell r="J1103">
            <v>0</v>
          </cell>
          <cell r="K1103">
            <v>0</v>
          </cell>
          <cell r="L1103">
            <v>0</v>
          </cell>
        </row>
        <row r="1104">
          <cell r="C1104" t="str">
            <v>San MateoAIDSNonDualSP</v>
          </cell>
          <cell r="D1104" t="str">
            <v>SP</v>
          </cell>
          <cell r="E1104" t="str">
            <v>AIDSNonDual</v>
          </cell>
          <cell r="F1104" t="str">
            <v xml:space="preserve">Physician Specialty Services </v>
          </cell>
          <cell r="G1104">
            <v>0</v>
          </cell>
          <cell r="H1104">
            <v>0</v>
          </cell>
          <cell r="I1104">
            <v>0</v>
          </cell>
          <cell r="J1104">
            <v>0</v>
          </cell>
          <cell r="K1104">
            <v>0</v>
          </cell>
          <cell r="L1104">
            <v>0</v>
          </cell>
        </row>
        <row r="1105">
          <cell r="C1105" t="str">
            <v>San MateoAIDSNonDualFQHC</v>
          </cell>
          <cell r="D1105" t="str">
            <v>FQHC</v>
          </cell>
          <cell r="E1105" t="str">
            <v>AIDSNonDual</v>
          </cell>
          <cell r="F1105" t="str">
            <v xml:space="preserve">FQHC Services </v>
          </cell>
          <cell r="G1105">
            <v>0</v>
          </cell>
          <cell r="H1105">
            <v>0</v>
          </cell>
          <cell r="I1105">
            <v>0</v>
          </cell>
          <cell r="J1105">
            <v>0</v>
          </cell>
          <cell r="K1105">
            <v>0</v>
          </cell>
          <cell r="L1105">
            <v>0</v>
          </cell>
        </row>
        <row r="1106">
          <cell r="C1106" t="str">
            <v>San MateoAIDSNonDualNPP</v>
          </cell>
          <cell r="D1106" t="str">
            <v>NPP</v>
          </cell>
          <cell r="E1106" t="str">
            <v>AIDSNonDual</v>
          </cell>
          <cell r="F1106" t="str">
            <v xml:space="preserve"> Other Medical Professional Services </v>
          </cell>
          <cell r="G1106">
            <v>0</v>
          </cell>
          <cell r="H1106">
            <v>-6.8899999999999961E-2</v>
          </cell>
          <cell r="I1106">
            <v>0</v>
          </cell>
          <cell r="J1106">
            <v>0</v>
          </cell>
          <cell r="K1106">
            <v>0</v>
          </cell>
          <cell r="L1106">
            <v>0</v>
          </cell>
        </row>
        <row r="1107">
          <cell r="C1107" t="str">
            <v>San MateoAIDSNonDualRX</v>
          </cell>
          <cell r="D1107" t="str">
            <v>RX</v>
          </cell>
          <cell r="E1107" t="str">
            <v>AIDSNonDual</v>
          </cell>
          <cell r="F1107" t="str">
            <v xml:space="preserve"> Pharmacy </v>
          </cell>
          <cell r="G1107">
            <v>0</v>
          </cell>
          <cell r="H1107">
            <v>0</v>
          </cell>
          <cell r="I1107">
            <v>0</v>
          </cell>
          <cell r="J1107">
            <v>0</v>
          </cell>
          <cell r="K1107">
            <v>0</v>
          </cell>
          <cell r="L1107">
            <v>0</v>
          </cell>
        </row>
        <row r="1108">
          <cell r="C1108" t="str">
            <v>San MateoAIDSNonDualLR</v>
          </cell>
          <cell r="D1108" t="str">
            <v>LR</v>
          </cell>
          <cell r="E1108" t="str">
            <v>AIDSNonDual</v>
          </cell>
          <cell r="F1108" t="str">
            <v xml:space="preserve"> Laboratory and Radiology </v>
          </cell>
          <cell r="G1108">
            <v>0</v>
          </cell>
          <cell r="H1108">
            <v>-6.8899999999999961E-2</v>
          </cell>
          <cell r="I1108">
            <v>0</v>
          </cell>
          <cell r="J1108">
            <v>0</v>
          </cell>
          <cell r="K1108">
            <v>0</v>
          </cell>
          <cell r="L1108">
            <v>0</v>
          </cell>
        </row>
        <row r="1109">
          <cell r="C1109" t="str">
            <v>San MateoAIDSNonDualHCBS</v>
          </cell>
          <cell r="D1109" t="str">
            <v>HCBS</v>
          </cell>
          <cell r="E1109" t="str">
            <v>AIDSNonDual</v>
          </cell>
          <cell r="F1109" t="str">
            <v xml:space="preserve"> HCBS </v>
          </cell>
          <cell r="G1109">
            <v>3.8415683691725544E-2</v>
          </cell>
          <cell r="H1109">
            <v>0</v>
          </cell>
          <cell r="I1109">
            <v>0</v>
          </cell>
          <cell r="J1109">
            <v>0</v>
          </cell>
          <cell r="K1109">
            <v>0</v>
          </cell>
          <cell r="L1109">
            <v>0</v>
          </cell>
        </row>
        <row r="1110">
          <cell r="C1110" t="str">
            <v>San MateoAIDSNonDualOTH</v>
          </cell>
          <cell r="D1110" t="str">
            <v>OTH</v>
          </cell>
          <cell r="E1110" t="str">
            <v>AIDSNonDual</v>
          </cell>
          <cell r="F1110" t="str">
            <v xml:space="preserve"> All Others </v>
          </cell>
          <cell r="G1110">
            <v>0</v>
          </cell>
          <cell r="H1110">
            <v>-3.0200000000000005E-2</v>
          </cell>
          <cell r="I1110">
            <v>0</v>
          </cell>
          <cell r="J1110">
            <v>0</v>
          </cell>
          <cell r="K1110">
            <v>0</v>
          </cell>
          <cell r="L1110">
            <v>0</v>
          </cell>
        </row>
        <row r="1111">
          <cell r="C1111" t="str">
            <v>San MateoAIDSDualIP</v>
          </cell>
          <cell r="D1111" t="str">
            <v>IP</v>
          </cell>
          <cell r="E1111" t="str">
            <v>AIDSDual</v>
          </cell>
          <cell r="F1111" t="str">
            <v xml:space="preserve">Inpatient Hospital Services </v>
          </cell>
          <cell r="G1111">
            <v>0</v>
          </cell>
          <cell r="H1111">
            <v>0</v>
          </cell>
          <cell r="I1111">
            <v>0</v>
          </cell>
          <cell r="J1111">
            <v>0</v>
          </cell>
          <cell r="K1111">
            <v>0</v>
          </cell>
          <cell r="L1111">
            <v>0</v>
          </cell>
        </row>
        <row r="1112">
          <cell r="C1112" t="str">
            <v>San MateoAIDSDualOP</v>
          </cell>
          <cell r="D1112" t="str">
            <v>OP</v>
          </cell>
          <cell r="E1112" t="str">
            <v>AIDSDual</v>
          </cell>
          <cell r="F1112" t="str">
            <v xml:space="preserve">Outpatient Facility Services </v>
          </cell>
          <cell r="G1112">
            <v>0</v>
          </cell>
          <cell r="H1112">
            <v>0</v>
          </cell>
          <cell r="I1112">
            <v>0</v>
          </cell>
          <cell r="J1112">
            <v>0</v>
          </cell>
          <cell r="K1112">
            <v>0</v>
          </cell>
          <cell r="L1112">
            <v>0</v>
          </cell>
        </row>
        <row r="1113">
          <cell r="C1113" t="str">
            <v>San MateoAIDSDualER</v>
          </cell>
          <cell r="D1113" t="str">
            <v>ER</v>
          </cell>
          <cell r="E1113" t="str">
            <v>AIDSDual</v>
          </cell>
          <cell r="F1113" t="str">
            <v xml:space="preserve">Emergency Room Facility Services </v>
          </cell>
          <cell r="G1113">
            <v>0</v>
          </cell>
          <cell r="H1113">
            <v>0</v>
          </cell>
          <cell r="I1113">
            <v>0</v>
          </cell>
          <cell r="J1113">
            <v>0</v>
          </cell>
          <cell r="K1113">
            <v>0</v>
          </cell>
          <cell r="L1113">
            <v>0</v>
          </cell>
        </row>
        <row r="1114">
          <cell r="C1114" t="str">
            <v>San MateoAIDSDualLTC</v>
          </cell>
          <cell r="D1114" t="str">
            <v>LTC</v>
          </cell>
          <cell r="E1114" t="str">
            <v>AIDSDual</v>
          </cell>
          <cell r="F1114" t="str">
            <v xml:space="preserve">Long-Term Care Facility </v>
          </cell>
          <cell r="G1114">
            <v>0</v>
          </cell>
          <cell r="H1114">
            <v>0</v>
          </cell>
          <cell r="I1114">
            <v>0</v>
          </cell>
          <cell r="J1114">
            <v>0</v>
          </cell>
          <cell r="K1114">
            <v>0</v>
          </cell>
          <cell r="L1114">
            <v>0</v>
          </cell>
        </row>
        <row r="1115">
          <cell r="C1115" t="str">
            <v>San MateoAIDSDualPCP</v>
          </cell>
          <cell r="D1115" t="str">
            <v>PCP</v>
          </cell>
          <cell r="E1115" t="str">
            <v>AIDSDual</v>
          </cell>
          <cell r="F1115" t="str">
            <v xml:space="preserve">Physician Primary Care Services </v>
          </cell>
          <cell r="G1115">
            <v>0</v>
          </cell>
          <cell r="H1115">
            <v>0</v>
          </cell>
          <cell r="I1115">
            <v>0</v>
          </cell>
          <cell r="J1115">
            <v>0</v>
          </cell>
          <cell r="K1115">
            <v>0</v>
          </cell>
          <cell r="L1115">
            <v>0</v>
          </cell>
        </row>
        <row r="1116">
          <cell r="C1116" t="str">
            <v>San MateoAIDSDualSP</v>
          </cell>
          <cell r="D1116" t="str">
            <v>SP</v>
          </cell>
          <cell r="E1116" t="str">
            <v>AIDSDual</v>
          </cell>
          <cell r="F1116" t="str">
            <v xml:space="preserve">Physician Specialty Services </v>
          </cell>
          <cell r="G1116">
            <v>0</v>
          </cell>
          <cell r="H1116">
            <v>0</v>
          </cell>
          <cell r="I1116">
            <v>0</v>
          </cell>
          <cell r="J1116">
            <v>0</v>
          </cell>
          <cell r="K1116">
            <v>0</v>
          </cell>
          <cell r="L1116">
            <v>0</v>
          </cell>
        </row>
        <row r="1117">
          <cell r="C1117" t="str">
            <v>San MateoAIDSDualFQHC</v>
          </cell>
          <cell r="D1117" t="str">
            <v>FQHC</v>
          </cell>
          <cell r="E1117" t="str">
            <v>AIDSDual</v>
          </cell>
          <cell r="F1117" t="str">
            <v xml:space="preserve">FQHC Services </v>
          </cell>
          <cell r="G1117">
            <v>0</v>
          </cell>
          <cell r="H1117">
            <v>0</v>
          </cell>
          <cell r="I1117">
            <v>0</v>
          </cell>
          <cell r="J1117">
            <v>0</v>
          </cell>
          <cell r="K1117">
            <v>0</v>
          </cell>
          <cell r="L1117">
            <v>0</v>
          </cell>
        </row>
        <row r="1118">
          <cell r="C1118" t="str">
            <v>San MateoAIDSDualNPP</v>
          </cell>
          <cell r="D1118" t="str">
            <v>NPP</v>
          </cell>
          <cell r="E1118" t="str">
            <v>AIDSDual</v>
          </cell>
          <cell r="F1118" t="str">
            <v xml:space="preserve"> Other Medical Professional Services </v>
          </cell>
          <cell r="G1118">
            <v>0</v>
          </cell>
          <cell r="H1118">
            <v>0</v>
          </cell>
          <cell r="I1118">
            <v>0</v>
          </cell>
          <cell r="J1118">
            <v>0</v>
          </cell>
          <cell r="K1118">
            <v>0</v>
          </cell>
          <cell r="L1118">
            <v>0</v>
          </cell>
        </row>
        <row r="1119">
          <cell r="C1119" t="str">
            <v>San MateoAIDSDualRX</v>
          </cell>
          <cell r="D1119" t="str">
            <v>RX</v>
          </cell>
          <cell r="E1119" t="str">
            <v>AIDSDual</v>
          </cell>
          <cell r="F1119" t="str">
            <v xml:space="preserve"> Pharmacy </v>
          </cell>
          <cell r="G1119">
            <v>0</v>
          </cell>
          <cell r="H1119">
            <v>0</v>
          </cell>
          <cell r="I1119">
            <v>0</v>
          </cell>
          <cell r="J1119">
            <v>0</v>
          </cell>
          <cell r="K1119">
            <v>0</v>
          </cell>
          <cell r="L1119">
            <v>0</v>
          </cell>
        </row>
        <row r="1120">
          <cell r="C1120" t="str">
            <v>San MateoAIDSDualLR</v>
          </cell>
          <cell r="D1120" t="str">
            <v>LR</v>
          </cell>
          <cell r="E1120" t="str">
            <v>AIDSDual</v>
          </cell>
          <cell r="F1120" t="str">
            <v xml:space="preserve"> Laboratory and Radiology </v>
          </cell>
          <cell r="G1120">
            <v>0</v>
          </cell>
          <cell r="H1120">
            <v>0</v>
          </cell>
          <cell r="I1120">
            <v>0</v>
          </cell>
          <cell r="J1120">
            <v>0</v>
          </cell>
          <cell r="K1120">
            <v>0</v>
          </cell>
          <cell r="L1120">
            <v>0</v>
          </cell>
        </row>
        <row r="1121">
          <cell r="C1121" t="str">
            <v>San MateoAIDSDualHCBS</v>
          </cell>
          <cell r="D1121" t="str">
            <v>HCBS</v>
          </cell>
          <cell r="E1121" t="str">
            <v>AIDSDual</v>
          </cell>
          <cell r="F1121" t="str">
            <v xml:space="preserve"> HCBS </v>
          </cell>
          <cell r="G1121">
            <v>9.1017760017141791E-2</v>
          </cell>
          <cell r="H1121">
            <v>0</v>
          </cell>
          <cell r="I1121">
            <v>0</v>
          </cell>
          <cell r="J1121">
            <v>0</v>
          </cell>
          <cell r="K1121">
            <v>0</v>
          </cell>
          <cell r="L1121">
            <v>0</v>
          </cell>
        </row>
        <row r="1122">
          <cell r="C1122" t="str">
            <v>San MateoAIDSDualOTH</v>
          </cell>
          <cell r="D1122" t="str">
            <v>OTH</v>
          </cell>
          <cell r="E1122" t="str">
            <v>AIDSDual</v>
          </cell>
          <cell r="F1122" t="str">
            <v xml:space="preserve"> All Others </v>
          </cell>
          <cell r="G1122">
            <v>0</v>
          </cell>
          <cell r="H1122">
            <v>0</v>
          </cell>
          <cell r="I1122">
            <v>0</v>
          </cell>
          <cell r="J1122">
            <v>0</v>
          </cell>
          <cell r="K1122">
            <v>0</v>
          </cell>
          <cell r="L1122">
            <v>0</v>
          </cell>
        </row>
        <row r="1123">
          <cell r="C1123" t="str">
            <v>San MateoLTCNonDualIP</v>
          </cell>
          <cell r="D1123" t="str">
            <v>IP</v>
          </cell>
          <cell r="E1123" t="str">
            <v>LTCNonDual</v>
          </cell>
          <cell r="F1123" t="str">
            <v xml:space="preserve">Inpatient Hospital Services </v>
          </cell>
          <cell r="G1123">
            <v>0</v>
          </cell>
          <cell r="H1123">
            <v>0</v>
          </cell>
          <cell r="I1123">
            <v>0</v>
          </cell>
          <cell r="J1123">
            <v>0</v>
          </cell>
          <cell r="K1123">
            <v>0</v>
          </cell>
          <cell r="L1123">
            <v>0</v>
          </cell>
        </row>
        <row r="1124">
          <cell r="C1124" t="str">
            <v>San MateoLTCNonDualOP</v>
          </cell>
          <cell r="D1124" t="str">
            <v>OP</v>
          </cell>
          <cell r="E1124" t="str">
            <v>LTCNonDual</v>
          </cell>
          <cell r="F1124" t="str">
            <v xml:space="preserve">Outpatient Facility Services </v>
          </cell>
          <cell r="G1124">
            <v>0</v>
          </cell>
          <cell r="H1124">
            <v>-1.3100000000000001E-2</v>
          </cell>
          <cell r="I1124">
            <v>0</v>
          </cell>
          <cell r="J1124">
            <v>0</v>
          </cell>
          <cell r="K1124">
            <v>0</v>
          </cell>
          <cell r="L1124">
            <v>0</v>
          </cell>
        </row>
        <row r="1125">
          <cell r="C1125" t="str">
            <v>San MateoLTCNonDualER</v>
          </cell>
          <cell r="D1125" t="str">
            <v>ER</v>
          </cell>
          <cell r="E1125" t="str">
            <v>LTCNonDual</v>
          </cell>
          <cell r="F1125" t="str">
            <v xml:space="preserve">Emergency Room Facility Services </v>
          </cell>
          <cell r="G1125">
            <v>0</v>
          </cell>
          <cell r="H1125">
            <v>0</v>
          </cell>
          <cell r="I1125">
            <v>0</v>
          </cell>
          <cell r="J1125">
            <v>0</v>
          </cell>
          <cell r="K1125">
            <v>0</v>
          </cell>
          <cell r="L1125">
            <v>0</v>
          </cell>
        </row>
        <row r="1126">
          <cell r="C1126" t="str">
            <v>San MateoLTCNonDualLTC</v>
          </cell>
          <cell r="D1126" t="str">
            <v>LTC</v>
          </cell>
          <cell r="E1126" t="str">
            <v>LTCNonDual</v>
          </cell>
          <cell r="F1126" t="str">
            <v xml:space="preserve">Long-Term Care Facility </v>
          </cell>
          <cell r="G1126">
            <v>0</v>
          </cell>
          <cell r="H1126">
            <v>0</v>
          </cell>
          <cell r="I1126">
            <v>0</v>
          </cell>
          <cell r="J1126">
            <v>0</v>
          </cell>
          <cell r="K1126">
            <v>0</v>
          </cell>
          <cell r="L1126">
            <v>0</v>
          </cell>
        </row>
        <row r="1127">
          <cell r="C1127" t="str">
            <v>San MateoLTCNonDualPCP</v>
          </cell>
          <cell r="D1127" t="str">
            <v>PCP</v>
          </cell>
          <cell r="E1127" t="str">
            <v>LTCNonDual</v>
          </cell>
          <cell r="F1127" t="str">
            <v xml:space="preserve">Physician Primary Care Services </v>
          </cell>
          <cell r="G1127">
            <v>0</v>
          </cell>
          <cell r="H1127">
            <v>-6.030000000000002E-2</v>
          </cell>
          <cell r="I1127">
            <v>0</v>
          </cell>
          <cell r="J1127">
            <v>0</v>
          </cell>
          <cell r="K1127">
            <v>0</v>
          </cell>
          <cell r="L1127">
            <v>0</v>
          </cell>
        </row>
        <row r="1128">
          <cell r="C1128" t="str">
            <v>San MateoLTCNonDualSP</v>
          </cell>
          <cell r="D1128" t="str">
            <v>SP</v>
          </cell>
          <cell r="E1128" t="str">
            <v>LTCNonDual</v>
          </cell>
          <cell r="F1128" t="str">
            <v xml:space="preserve">Physician Specialty Services </v>
          </cell>
          <cell r="G1128">
            <v>0</v>
          </cell>
          <cell r="H1128">
            <v>0</v>
          </cell>
          <cell r="I1128">
            <v>0</v>
          </cell>
          <cell r="J1128">
            <v>0</v>
          </cell>
          <cell r="K1128">
            <v>0</v>
          </cell>
          <cell r="L1128">
            <v>0</v>
          </cell>
        </row>
        <row r="1129">
          <cell r="C1129" t="str">
            <v>San MateoLTCNonDualFQHC</v>
          </cell>
          <cell r="D1129" t="str">
            <v>FQHC</v>
          </cell>
          <cell r="E1129" t="str">
            <v>LTCNonDual</v>
          </cell>
          <cell r="F1129" t="str">
            <v xml:space="preserve">FQHC Services </v>
          </cell>
          <cell r="G1129">
            <v>0</v>
          </cell>
          <cell r="H1129">
            <v>0</v>
          </cell>
          <cell r="I1129">
            <v>0</v>
          </cell>
          <cell r="J1129">
            <v>0</v>
          </cell>
          <cell r="K1129">
            <v>0</v>
          </cell>
          <cell r="L1129">
            <v>0</v>
          </cell>
        </row>
        <row r="1130">
          <cell r="C1130" t="str">
            <v>San MateoLTCNonDualNPP</v>
          </cell>
          <cell r="D1130" t="str">
            <v>NPP</v>
          </cell>
          <cell r="E1130" t="str">
            <v>LTCNonDual</v>
          </cell>
          <cell r="F1130" t="str">
            <v xml:space="preserve"> Other Medical Professional Services </v>
          </cell>
          <cell r="G1130">
            <v>0</v>
          </cell>
          <cell r="H1130">
            <v>-6.8899999999999961E-2</v>
          </cell>
          <cell r="I1130">
            <v>0</v>
          </cell>
          <cell r="J1130">
            <v>0</v>
          </cell>
          <cell r="K1130">
            <v>0</v>
          </cell>
          <cell r="L1130">
            <v>0</v>
          </cell>
        </row>
        <row r="1131">
          <cell r="C1131" t="str">
            <v>San MateoLTCNonDualRX</v>
          </cell>
          <cell r="D1131" t="str">
            <v>RX</v>
          </cell>
          <cell r="E1131" t="str">
            <v>LTCNonDual</v>
          </cell>
          <cell r="F1131" t="str">
            <v xml:space="preserve"> Pharmacy </v>
          </cell>
          <cell r="G1131">
            <v>0</v>
          </cell>
          <cell r="H1131">
            <v>0</v>
          </cell>
          <cell r="I1131">
            <v>0</v>
          </cell>
          <cell r="J1131">
            <v>0</v>
          </cell>
          <cell r="K1131">
            <v>0</v>
          </cell>
          <cell r="L1131">
            <v>0</v>
          </cell>
        </row>
        <row r="1132">
          <cell r="C1132" t="str">
            <v>San MateoLTCNonDualLR</v>
          </cell>
          <cell r="D1132" t="str">
            <v>LR</v>
          </cell>
          <cell r="E1132" t="str">
            <v>LTCNonDual</v>
          </cell>
          <cell r="F1132" t="str">
            <v xml:space="preserve"> Laboratory and Radiology </v>
          </cell>
          <cell r="G1132">
            <v>0</v>
          </cell>
          <cell r="H1132">
            <v>-6.8899999999999961E-2</v>
          </cell>
          <cell r="I1132">
            <v>0</v>
          </cell>
          <cell r="J1132">
            <v>0</v>
          </cell>
          <cell r="K1132">
            <v>0</v>
          </cell>
          <cell r="L1132">
            <v>0</v>
          </cell>
        </row>
        <row r="1133">
          <cell r="C1133" t="str">
            <v>San MateoLTCNonDualHCBS</v>
          </cell>
          <cell r="D1133" t="str">
            <v>HCBS</v>
          </cell>
          <cell r="E1133" t="str">
            <v>LTCNonDual</v>
          </cell>
          <cell r="F1133" t="str">
            <v xml:space="preserve"> HCBS </v>
          </cell>
          <cell r="G1133">
            <v>4.3011747785361987E-2</v>
          </cell>
          <cell r="H1133">
            <v>0</v>
          </cell>
          <cell r="I1133">
            <v>0</v>
          </cell>
          <cell r="J1133">
            <v>0</v>
          </cell>
          <cell r="K1133">
            <v>0</v>
          </cell>
          <cell r="L1133">
            <v>0</v>
          </cell>
        </row>
        <row r="1134">
          <cell r="C1134" t="str">
            <v>San MateoLTCNonDualOTH</v>
          </cell>
          <cell r="D1134" t="str">
            <v>OTH</v>
          </cell>
          <cell r="E1134" t="str">
            <v>LTCNonDual</v>
          </cell>
          <cell r="F1134" t="str">
            <v xml:space="preserve"> All Others </v>
          </cell>
          <cell r="G1134">
            <v>0</v>
          </cell>
          <cell r="H1134">
            <v>-3.0200000000000005E-2</v>
          </cell>
          <cell r="I1134">
            <v>0</v>
          </cell>
          <cell r="J1134">
            <v>0</v>
          </cell>
          <cell r="K1134">
            <v>0</v>
          </cell>
          <cell r="L1134">
            <v>0</v>
          </cell>
        </row>
        <row r="1135">
          <cell r="C1135" t="str">
            <v>San MateoLTCDualIP</v>
          </cell>
          <cell r="D1135" t="str">
            <v>IP</v>
          </cell>
          <cell r="E1135" t="str">
            <v>LTCDual</v>
          </cell>
          <cell r="F1135" t="str">
            <v xml:space="preserve">Inpatient Hospital Services </v>
          </cell>
          <cell r="G1135">
            <v>0</v>
          </cell>
          <cell r="H1135">
            <v>0</v>
          </cell>
          <cell r="I1135">
            <v>0</v>
          </cell>
          <cell r="J1135">
            <v>0</v>
          </cell>
          <cell r="K1135">
            <v>0</v>
          </cell>
          <cell r="L1135">
            <v>0</v>
          </cell>
        </row>
        <row r="1136">
          <cell r="C1136" t="str">
            <v>San MateoLTCDualOP</v>
          </cell>
          <cell r="D1136" t="str">
            <v>OP</v>
          </cell>
          <cell r="E1136" t="str">
            <v>LTCDual</v>
          </cell>
          <cell r="F1136" t="str">
            <v xml:space="preserve">Outpatient Facility Services </v>
          </cell>
          <cell r="G1136">
            <v>0</v>
          </cell>
          <cell r="H1136">
            <v>0</v>
          </cell>
          <cell r="I1136">
            <v>0</v>
          </cell>
          <cell r="J1136">
            <v>0</v>
          </cell>
          <cell r="K1136">
            <v>0</v>
          </cell>
          <cell r="L1136">
            <v>0</v>
          </cell>
        </row>
        <row r="1137">
          <cell r="C1137" t="str">
            <v>San MateoLTCDualER</v>
          </cell>
          <cell r="D1137" t="str">
            <v>ER</v>
          </cell>
          <cell r="E1137" t="str">
            <v>LTCDual</v>
          </cell>
          <cell r="F1137" t="str">
            <v xml:space="preserve">Emergency Room Facility Services </v>
          </cell>
          <cell r="G1137">
            <v>0</v>
          </cell>
          <cell r="H1137">
            <v>0</v>
          </cell>
          <cell r="I1137">
            <v>0</v>
          </cell>
          <cell r="J1137">
            <v>0</v>
          </cell>
          <cell r="K1137">
            <v>0</v>
          </cell>
          <cell r="L1137">
            <v>0</v>
          </cell>
        </row>
        <row r="1138">
          <cell r="C1138" t="str">
            <v>San MateoLTCDualLTC</v>
          </cell>
          <cell r="D1138" t="str">
            <v>LTC</v>
          </cell>
          <cell r="E1138" t="str">
            <v>LTCDual</v>
          </cell>
          <cell r="F1138" t="str">
            <v xml:space="preserve">Long-Term Care Facility </v>
          </cell>
          <cell r="G1138">
            <v>0</v>
          </cell>
          <cell r="H1138">
            <v>0</v>
          </cell>
          <cell r="I1138">
            <v>0</v>
          </cell>
          <cell r="J1138">
            <v>0</v>
          </cell>
          <cell r="K1138">
            <v>0</v>
          </cell>
          <cell r="L1138">
            <v>0</v>
          </cell>
        </row>
        <row r="1139">
          <cell r="C1139" t="str">
            <v>San MateoLTCDualPCP</v>
          </cell>
          <cell r="D1139" t="str">
            <v>PCP</v>
          </cell>
          <cell r="E1139" t="str">
            <v>LTCDual</v>
          </cell>
          <cell r="F1139" t="str">
            <v xml:space="preserve">Physician Primary Care Services </v>
          </cell>
          <cell r="G1139">
            <v>0</v>
          </cell>
          <cell r="H1139">
            <v>0</v>
          </cell>
          <cell r="I1139">
            <v>0</v>
          </cell>
          <cell r="J1139">
            <v>0</v>
          </cell>
          <cell r="K1139">
            <v>0</v>
          </cell>
          <cell r="L1139">
            <v>0</v>
          </cell>
        </row>
        <row r="1140">
          <cell r="C1140" t="str">
            <v>San MateoLTCDualSP</v>
          </cell>
          <cell r="D1140" t="str">
            <v>SP</v>
          </cell>
          <cell r="E1140" t="str">
            <v>LTCDual</v>
          </cell>
          <cell r="F1140" t="str">
            <v xml:space="preserve">Physician Specialty Services </v>
          </cell>
          <cell r="G1140">
            <v>0</v>
          </cell>
          <cell r="H1140">
            <v>0</v>
          </cell>
          <cell r="I1140">
            <v>0</v>
          </cell>
          <cell r="J1140">
            <v>0</v>
          </cell>
          <cell r="K1140">
            <v>0</v>
          </cell>
          <cell r="L1140">
            <v>0</v>
          </cell>
        </row>
        <row r="1141">
          <cell r="C1141" t="str">
            <v>San MateoLTCDualFQHC</v>
          </cell>
          <cell r="D1141" t="str">
            <v>FQHC</v>
          </cell>
          <cell r="E1141" t="str">
            <v>LTCDual</v>
          </cell>
          <cell r="F1141" t="str">
            <v xml:space="preserve">FQHC Services </v>
          </cell>
          <cell r="G1141">
            <v>0</v>
          </cell>
          <cell r="H1141">
            <v>0</v>
          </cell>
          <cell r="I1141">
            <v>0</v>
          </cell>
          <cell r="J1141">
            <v>0</v>
          </cell>
          <cell r="K1141">
            <v>0</v>
          </cell>
          <cell r="L1141">
            <v>0</v>
          </cell>
        </row>
        <row r="1142">
          <cell r="C1142" t="str">
            <v>San MateoLTCDualNPP</v>
          </cell>
          <cell r="D1142" t="str">
            <v>NPP</v>
          </cell>
          <cell r="E1142" t="str">
            <v>LTCDual</v>
          </cell>
          <cell r="F1142" t="str">
            <v xml:space="preserve"> Other Medical Professional Services </v>
          </cell>
          <cell r="G1142">
            <v>0</v>
          </cell>
          <cell r="H1142">
            <v>0</v>
          </cell>
          <cell r="I1142">
            <v>0</v>
          </cell>
          <cell r="J1142">
            <v>0</v>
          </cell>
          <cell r="K1142">
            <v>0</v>
          </cell>
          <cell r="L1142">
            <v>0</v>
          </cell>
        </row>
        <row r="1143">
          <cell r="C1143" t="str">
            <v>San MateoLTCDualRX</v>
          </cell>
          <cell r="D1143" t="str">
            <v>RX</v>
          </cell>
          <cell r="E1143" t="str">
            <v>LTCDual</v>
          </cell>
          <cell r="F1143" t="str">
            <v xml:space="preserve"> Pharmacy </v>
          </cell>
          <cell r="G1143">
            <v>0</v>
          </cell>
          <cell r="H1143">
            <v>0</v>
          </cell>
          <cell r="I1143">
            <v>0</v>
          </cell>
          <cell r="J1143">
            <v>-3.6932779437525154E-3</v>
          </cell>
          <cell r="K1143">
            <v>0</v>
          </cell>
          <cell r="L1143">
            <v>0</v>
          </cell>
        </row>
        <row r="1144">
          <cell r="C1144" t="str">
            <v>San MateoLTCDualLR</v>
          </cell>
          <cell r="D1144" t="str">
            <v>LR</v>
          </cell>
          <cell r="E1144" t="str">
            <v>LTCDual</v>
          </cell>
          <cell r="F1144" t="str">
            <v xml:space="preserve"> Laboratory and Radiology </v>
          </cell>
          <cell r="G1144">
            <v>0</v>
          </cell>
          <cell r="H1144">
            <v>0</v>
          </cell>
          <cell r="I1144">
            <v>0</v>
          </cell>
          <cell r="J1144">
            <v>0</v>
          </cell>
          <cell r="K1144">
            <v>0</v>
          </cell>
          <cell r="L1144">
            <v>0</v>
          </cell>
        </row>
        <row r="1145">
          <cell r="C1145" t="str">
            <v>San MateoLTCDualHCBS</v>
          </cell>
          <cell r="D1145" t="str">
            <v>HCBS</v>
          </cell>
          <cell r="E1145" t="str">
            <v>LTCDual</v>
          </cell>
          <cell r="F1145" t="str">
            <v xml:space="preserve"> HCBS </v>
          </cell>
          <cell r="G1145">
            <v>9.1017760017141791E-2</v>
          </cell>
          <cell r="H1145">
            <v>0</v>
          </cell>
          <cell r="I1145">
            <v>0</v>
          </cell>
          <cell r="J1145">
            <v>0</v>
          </cell>
          <cell r="K1145">
            <v>0</v>
          </cell>
          <cell r="L1145">
            <v>0</v>
          </cell>
        </row>
        <row r="1146">
          <cell r="C1146" t="str">
            <v>San MateoLTCDualOTH</v>
          </cell>
          <cell r="D1146" t="str">
            <v>OTH</v>
          </cell>
          <cell r="E1146" t="str">
            <v>LTCDual</v>
          </cell>
          <cell r="F1146" t="str">
            <v xml:space="preserve"> All Others </v>
          </cell>
          <cell r="G1146">
            <v>0</v>
          </cell>
          <cell r="H1146">
            <v>0</v>
          </cell>
          <cell r="I1146">
            <v>0</v>
          </cell>
          <cell r="J1146">
            <v>0</v>
          </cell>
          <cell r="K1146">
            <v>0</v>
          </cell>
          <cell r="L1146">
            <v>0</v>
          </cell>
        </row>
        <row r="1147">
          <cell r="C1147" t="str">
            <v>San MateoOBRAIP</v>
          </cell>
          <cell r="D1147" t="str">
            <v>IP</v>
          </cell>
          <cell r="E1147" t="str">
            <v>OBRA</v>
          </cell>
          <cell r="F1147" t="str">
            <v xml:space="preserve">Inpatient Hospital Services </v>
          </cell>
          <cell r="G1147">
            <v>0</v>
          </cell>
          <cell r="H1147">
            <v>0</v>
          </cell>
          <cell r="I1147">
            <v>0</v>
          </cell>
          <cell r="J1147">
            <v>0</v>
          </cell>
          <cell r="K1147">
            <v>0</v>
          </cell>
          <cell r="L1147">
            <v>0</v>
          </cell>
        </row>
        <row r="1148">
          <cell r="C1148" t="str">
            <v>San MateoOBRAOP</v>
          </cell>
          <cell r="D1148" t="str">
            <v>OP</v>
          </cell>
          <cell r="E1148" t="str">
            <v>OBRA</v>
          </cell>
          <cell r="F1148" t="str">
            <v xml:space="preserve">Outpatient Facility Services </v>
          </cell>
          <cell r="G1148">
            <v>0</v>
          </cell>
          <cell r="H1148">
            <v>-2.1999999999999797E-3</v>
          </cell>
          <cell r="I1148">
            <v>0</v>
          </cell>
          <cell r="J1148">
            <v>0</v>
          </cell>
          <cell r="K1148">
            <v>0</v>
          </cell>
          <cell r="L1148">
            <v>0</v>
          </cell>
        </row>
        <row r="1149">
          <cell r="C1149" t="str">
            <v>San MateoOBRAER</v>
          </cell>
          <cell r="D1149" t="str">
            <v>ER</v>
          </cell>
          <cell r="E1149" t="str">
            <v>OBRA</v>
          </cell>
          <cell r="F1149" t="str">
            <v xml:space="preserve">Emergency Room Facility Services </v>
          </cell>
          <cell r="G1149">
            <v>0</v>
          </cell>
          <cell r="H1149">
            <v>0</v>
          </cell>
          <cell r="I1149">
            <v>0</v>
          </cell>
          <cell r="J1149">
            <v>0</v>
          </cell>
          <cell r="K1149">
            <v>0</v>
          </cell>
          <cell r="L1149">
            <v>0</v>
          </cell>
        </row>
        <row r="1150">
          <cell r="C1150" t="str">
            <v>San MateoOBRALTC</v>
          </cell>
          <cell r="D1150" t="str">
            <v>LTC</v>
          </cell>
          <cell r="E1150" t="str">
            <v>OBRA</v>
          </cell>
          <cell r="F1150" t="str">
            <v xml:space="preserve">Long-Term Care Facility </v>
          </cell>
          <cell r="G1150">
            <v>0</v>
          </cell>
          <cell r="H1150">
            <v>0</v>
          </cell>
          <cell r="I1150">
            <v>0</v>
          </cell>
          <cell r="J1150">
            <v>0</v>
          </cell>
          <cell r="K1150">
            <v>0</v>
          </cell>
          <cell r="L1150">
            <v>0</v>
          </cell>
        </row>
        <row r="1151">
          <cell r="C1151" t="str">
            <v>San MateoOBRAPCP</v>
          </cell>
          <cell r="D1151" t="str">
            <v>PCP</v>
          </cell>
          <cell r="E1151" t="str">
            <v>OBRA</v>
          </cell>
          <cell r="F1151" t="str">
            <v xml:space="preserve">Physician Primary Care Services </v>
          </cell>
          <cell r="G1151">
            <v>0</v>
          </cell>
          <cell r="H1151">
            <v>0</v>
          </cell>
          <cell r="I1151">
            <v>0</v>
          </cell>
          <cell r="J1151">
            <v>0</v>
          </cell>
          <cell r="K1151">
            <v>0</v>
          </cell>
          <cell r="L1151">
            <v>0</v>
          </cell>
        </row>
        <row r="1152">
          <cell r="C1152" t="str">
            <v>San MateoOBRASP</v>
          </cell>
          <cell r="D1152" t="str">
            <v>SP</v>
          </cell>
          <cell r="E1152" t="str">
            <v>OBRA</v>
          </cell>
          <cell r="F1152" t="str">
            <v xml:space="preserve">Physician Specialty Services </v>
          </cell>
          <cell r="G1152">
            <v>0</v>
          </cell>
          <cell r="H1152">
            <v>0</v>
          </cell>
          <cell r="I1152">
            <v>0</v>
          </cell>
          <cell r="J1152">
            <v>0</v>
          </cell>
          <cell r="K1152">
            <v>0</v>
          </cell>
          <cell r="L1152">
            <v>0</v>
          </cell>
        </row>
        <row r="1153">
          <cell r="C1153" t="str">
            <v>San MateoOBRAFQHC</v>
          </cell>
          <cell r="D1153" t="str">
            <v>FQHC</v>
          </cell>
          <cell r="E1153" t="str">
            <v>OBRA</v>
          </cell>
          <cell r="F1153" t="str">
            <v xml:space="preserve">FQHC Services </v>
          </cell>
          <cell r="G1153">
            <v>0</v>
          </cell>
          <cell r="H1153">
            <v>0</v>
          </cell>
          <cell r="I1153">
            <v>0</v>
          </cell>
          <cell r="J1153">
            <v>0</v>
          </cell>
          <cell r="K1153">
            <v>0</v>
          </cell>
          <cell r="L1153">
            <v>0</v>
          </cell>
        </row>
        <row r="1154">
          <cell r="C1154" t="str">
            <v>San MateoOBRANPP</v>
          </cell>
          <cell r="D1154" t="str">
            <v>NPP</v>
          </cell>
          <cell r="E1154" t="str">
            <v>OBRA</v>
          </cell>
          <cell r="F1154" t="str">
            <v xml:space="preserve"> Other Medical Professional Services </v>
          </cell>
          <cell r="G1154">
            <v>0</v>
          </cell>
          <cell r="H1154">
            <v>-6.8899999999999961E-2</v>
          </cell>
          <cell r="I1154">
            <v>0</v>
          </cell>
          <cell r="J1154">
            <v>0</v>
          </cell>
          <cell r="K1154">
            <v>0</v>
          </cell>
          <cell r="L1154">
            <v>0</v>
          </cell>
        </row>
        <row r="1155">
          <cell r="C1155" t="str">
            <v>San MateoOBRARX</v>
          </cell>
          <cell r="D1155" t="str">
            <v>RX</v>
          </cell>
          <cell r="E1155" t="str">
            <v>OBRA</v>
          </cell>
          <cell r="F1155" t="str">
            <v xml:space="preserve"> Pharmacy </v>
          </cell>
          <cell r="G1155">
            <v>0</v>
          </cell>
          <cell r="H1155">
            <v>0</v>
          </cell>
          <cell r="I1155">
            <v>0</v>
          </cell>
          <cell r="J1155">
            <v>0</v>
          </cell>
          <cell r="K1155">
            <v>0</v>
          </cell>
          <cell r="L1155">
            <v>0</v>
          </cell>
        </row>
        <row r="1156">
          <cell r="C1156" t="str">
            <v>San MateoOBRALR</v>
          </cell>
          <cell r="D1156" t="str">
            <v>LR</v>
          </cell>
          <cell r="E1156" t="str">
            <v>OBRA</v>
          </cell>
          <cell r="F1156" t="str">
            <v xml:space="preserve"> Laboratory and Radiology </v>
          </cell>
          <cell r="G1156">
            <v>0</v>
          </cell>
          <cell r="H1156">
            <v>-6.8899999999999961E-2</v>
          </cell>
          <cell r="I1156">
            <v>0</v>
          </cell>
          <cell r="J1156">
            <v>0</v>
          </cell>
          <cell r="K1156">
            <v>0</v>
          </cell>
          <cell r="L1156">
            <v>0</v>
          </cell>
        </row>
        <row r="1157">
          <cell r="C1157" t="str">
            <v>San MateoOBRAHCBS</v>
          </cell>
          <cell r="D1157" t="str">
            <v>HCBS</v>
          </cell>
          <cell r="E1157" t="str">
            <v>OBRA</v>
          </cell>
          <cell r="F1157" t="str">
            <v xml:space="preserve"> HCBS </v>
          </cell>
          <cell r="G1157">
            <v>0</v>
          </cell>
          <cell r="H1157">
            <v>0</v>
          </cell>
          <cell r="I1157">
            <v>0</v>
          </cell>
          <cell r="J1157">
            <v>0</v>
          </cell>
          <cell r="K1157">
            <v>0</v>
          </cell>
          <cell r="L1157">
            <v>0</v>
          </cell>
        </row>
        <row r="1158">
          <cell r="C1158" t="str">
            <v>San MateoOBRAOTH</v>
          </cell>
          <cell r="D1158" t="str">
            <v>OTH</v>
          </cell>
          <cell r="E1158" t="str">
            <v>OBRA</v>
          </cell>
          <cell r="F1158" t="str">
            <v xml:space="preserve"> All Others </v>
          </cell>
          <cell r="G1158">
            <v>0</v>
          </cell>
          <cell r="H1158">
            <v>-3.0200000000000005E-2</v>
          </cell>
          <cell r="I1158">
            <v>0</v>
          </cell>
          <cell r="J1158">
            <v>0</v>
          </cell>
          <cell r="K1158">
            <v>0</v>
          </cell>
          <cell r="L1158">
            <v>0</v>
          </cell>
        </row>
        <row r="1159">
          <cell r="C1159" t="str">
            <v>San Mateo-CCSChild MCIP</v>
          </cell>
          <cell r="D1159" t="str">
            <v>IP</v>
          </cell>
          <cell r="E1159" t="str">
            <v>Child MC</v>
          </cell>
          <cell r="F1159" t="str">
            <v xml:space="preserve">Inpatient Hospital Services </v>
          </cell>
          <cell r="G1159">
            <v>0</v>
          </cell>
          <cell r="H1159">
            <v>0</v>
          </cell>
          <cell r="I1159">
            <v>0</v>
          </cell>
          <cell r="J1159">
            <v>0</v>
          </cell>
          <cell r="K1159">
            <v>-1.2499999999999734E-3</v>
          </cell>
          <cell r="L1159">
            <v>0</v>
          </cell>
        </row>
        <row r="1160">
          <cell r="C1160" t="str">
            <v>San Mateo-CCSChild MCOP</v>
          </cell>
          <cell r="D1160" t="str">
            <v>OP</v>
          </cell>
          <cell r="E1160" t="str">
            <v>Child MC</v>
          </cell>
          <cell r="F1160" t="str">
            <v xml:space="preserve">Outpatient Facility Services </v>
          </cell>
          <cell r="G1160">
            <v>0</v>
          </cell>
          <cell r="H1160">
            <v>-2.1999999999999797E-3</v>
          </cell>
          <cell r="I1160">
            <v>0</v>
          </cell>
          <cell r="J1160">
            <v>0</v>
          </cell>
          <cell r="K1160">
            <v>-1.2499999999999734E-3</v>
          </cell>
          <cell r="L1160">
            <v>0</v>
          </cell>
        </row>
        <row r="1161">
          <cell r="C1161" t="str">
            <v>San Mateo-CCSChild MCER</v>
          </cell>
          <cell r="D1161" t="str">
            <v>ER</v>
          </cell>
          <cell r="E1161" t="str">
            <v>Child MC</v>
          </cell>
          <cell r="F1161" t="str">
            <v xml:space="preserve">Emergency Room Facility Services </v>
          </cell>
          <cell r="G1161">
            <v>0</v>
          </cell>
          <cell r="H1161">
            <v>0</v>
          </cell>
          <cell r="I1161">
            <v>0</v>
          </cell>
          <cell r="J1161">
            <v>0</v>
          </cell>
          <cell r="K1161">
            <v>-1.2499999999999734E-3</v>
          </cell>
          <cell r="L1161">
            <v>0</v>
          </cell>
        </row>
        <row r="1162">
          <cell r="C1162" t="str">
            <v>San Mateo-CCSChild MCLTC</v>
          </cell>
          <cell r="D1162" t="str">
            <v>LTC</v>
          </cell>
          <cell r="E1162" t="str">
            <v>Child MC</v>
          </cell>
          <cell r="F1162" t="str">
            <v xml:space="preserve">Long-Term Care Facility </v>
          </cell>
          <cell r="G1162">
            <v>0</v>
          </cell>
          <cell r="H1162">
            <v>0</v>
          </cell>
          <cell r="I1162">
            <v>0</v>
          </cell>
          <cell r="J1162">
            <v>0</v>
          </cell>
          <cell r="K1162">
            <v>-1.2499999999999734E-3</v>
          </cell>
          <cell r="L1162">
            <v>0</v>
          </cell>
        </row>
        <row r="1163">
          <cell r="C1163" t="str">
            <v>San Mateo-CCSChild MCPCP</v>
          </cell>
          <cell r="D1163" t="str">
            <v>PCP</v>
          </cell>
          <cell r="E1163" t="str">
            <v>Child MC</v>
          </cell>
          <cell r="F1163" t="str">
            <v xml:space="preserve">Physician Primary Care Services </v>
          </cell>
          <cell r="G1163">
            <v>0</v>
          </cell>
          <cell r="H1163">
            <v>0</v>
          </cell>
          <cell r="I1163">
            <v>0</v>
          </cell>
          <cell r="J1163">
            <v>0</v>
          </cell>
          <cell r="K1163">
            <v>-1.2499999999999734E-3</v>
          </cell>
          <cell r="L1163">
            <v>0</v>
          </cell>
        </row>
        <row r="1164">
          <cell r="C1164" t="str">
            <v>San Mateo-CCSChild MCSP</v>
          </cell>
          <cell r="D1164" t="str">
            <v>SP</v>
          </cell>
          <cell r="E1164" t="str">
            <v>Child MC</v>
          </cell>
          <cell r="F1164" t="str">
            <v xml:space="preserve">Physician Specialty Services </v>
          </cell>
          <cell r="G1164">
            <v>0</v>
          </cell>
          <cell r="H1164">
            <v>0</v>
          </cell>
          <cell r="I1164">
            <v>0</v>
          </cell>
          <cell r="J1164">
            <v>0</v>
          </cell>
          <cell r="K1164">
            <v>-1.2499999999999734E-3</v>
          </cell>
          <cell r="L1164">
            <v>0</v>
          </cell>
        </row>
        <row r="1165">
          <cell r="C1165" t="str">
            <v>San Mateo-CCSChild MCFQHC</v>
          </cell>
          <cell r="D1165" t="str">
            <v>FQHC</v>
          </cell>
          <cell r="E1165" t="str">
            <v>Child MC</v>
          </cell>
          <cell r="F1165" t="str">
            <v xml:space="preserve">FQHC Services </v>
          </cell>
          <cell r="G1165">
            <v>0</v>
          </cell>
          <cell r="H1165">
            <v>0</v>
          </cell>
          <cell r="I1165">
            <v>0</v>
          </cell>
          <cell r="J1165">
            <v>0</v>
          </cell>
          <cell r="K1165">
            <v>-1.2499999999999734E-3</v>
          </cell>
          <cell r="L1165">
            <v>0</v>
          </cell>
        </row>
        <row r="1166">
          <cell r="C1166" t="str">
            <v>San Mateo-CCSChild MCNPP</v>
          </cell>
          <cell r="D1166" t="str">
            <v>NPP</v>
          </cell>
          <cell r="E1166" t="str">
            <v>Child MC</v>
          </cell>
          <cell r="F1166" t="str">
            <v xml:space="preserve"> Other Medical Professional Services </v>
          </cell>
          <cell r="G1166">
            <v>0</v>
          </cell>
          <cell r="H1166">
            <v>-6.8899999999999961E-2</v>
          </cell>
          <cell r="I1166">
            <v>0</v>
          </cell>
          <cell r="J1166">
            <v>0</v>
          </cell>
          <cell r="K1166">
            <v>-1.2499999999999734E-3</v>
          </cell>
          <cell r="L1166">
            <v>0</v>
          </cell>
        </row>
        <row r="1167">
          <cell r="C1167" t="str">
            <v>San Mateo-CCSChild MCRX</v>
          </cell>
          <cell r="D1167" t="str">
            <v>RX</v>
          </cell>
          <cell r="E1167" t="str">
            <v>Child MC</v>
          </cell>
          <cell r="F1167" t="str">
            <v xml:space="preserve"> Pharmacy </v>
          </cell>
          <cell r="G1167">
            <v>0</v>
          </cell>
          <cell r="H1167">
            <v>0</v>
          </cell>
          <cell r="I1167">
            <v>0</v>
          </cell>
          <cell r="J1167">
            <v>0</v>
          </cell>
          <cell r="K1167">
            <v>-1.2499999999999734E-3</v>
          </cell>
          <cell r="L1167">
            <v>0</v>
          </cell>
        </row>
        <row r="1168">
          <cell r="C1168" t="str">
            <v>San Mateo-CCSChild MCLR</v>
          </cell>
          <cell r="D1168" t="str">
            <v>LR</v>
          </cell>
          <cell r="E1168" t="str">
            <v>Child MC</v>
          </cell>
          <cell r="F1168" t="str">
            <v xml:space="preserve"> Laboratory and Radiology </v>
          </cell>
          <cell r="G1168">
            <v>0</v>
          </cell>
          <cell r="H1168">
            <v>-6.8899999999999961E-2</v>
          </cell>
          <cell r="I1168">
            <v>0</v>
          </cell>
          <cell r="J1168">
            <v>0</v>
          </cell>
          <cell r="K1168">
            <v>-1.2499999999999734E-3</v>
          </cell>
          <cell r="L1168">
            <v>0</v>
          </cell>
        </row>
        <row r="1169">
          <cell r="C1169" t="str">
            <v>San Mateo-CCSChild MCHCBS</v>
          </cell>
          <cell r="D1169" t="str">
            <v>HCBS</v>
          </cell>
          <cell r="E1169" t="str">
            <v>Child MC</v>
          </cell>
          <cell r="F1169" t="str">
            <v xml:space="preserve"> HCBS </v>
          </cell>
          <cell r="G1169">
            <v>0</v>
          </cell>
          <cell r="H1169">
            <v>0</v>
          </cell>
          <cell r="I1169">
            <v>0</v>
          </cell>
          <cell r="J1169">
            <v>0</v>
          </cell>
          <cell r="K1169">
            <v>-1.2499999999999734E-3</v>
          </cell>
          <cell r="L1169">
            <v>0</v>
          </cell>
        </row>
        <row r="1170">
          <cell r="C1170" t="str">
            <v>San Mateo-CCSChild MCOTH</v>
          </cell>
          <cell r="D1170" t="str">
            <v>OTH</v>
          </cell>
          <cell r="E1170" t="str">
            <v>Child MC</v>
          </cell>
          <cell r="F1170" t="str">
            <v xml:space="preserve"> All Others </v>
          </cell>
          <cell r="G1170">
            <v>0</v>
          </cell>
          <cell r="H1170">
            <v>-3.0200000000000005E-2</v>
          </cell>
          <cell r="I1170">
            <v>0</v>
          </cell>
          <cell r="J1170">
            <v>0</v>
          </cell>
          <cell r="K1170">
            <v>-1.2499999999999734E-3</v>
          </cell>
          <cell r="L1170">
            <v>0</v>
          </cell>
        </row>
        <row r="1171">
          <cell r="C1171" t="str">
            <v>San Mateo-CCSChild HFIP</v>
          </cell>
          <cell r="D1171" t="str">
            <v>IP</v>
          </cell>
          <cell r="E1171" t="str">
            <v>Child HF</v>
          </cell>
          <cell r="F1171" t="str">
            <v xml:space="preserve">Inpatient Hospital Services </v>
          </cell>
          <cell r="G1171">
            <v>0</v>
          </cell>
          <cell r="H1171">
            <v>0</v>
          </cell>
          <cell r="I1171">
            <v>0</v>
          </cell>
          <cell r="J1171">
            <v>0</v>
          </cell>
          <cell r="K1171">
            <v>-2.4999999999999467E-3</v>
          </cell>
          <cell r="L1171">
            <v>0</v>
          </cell>
        </row>
        <row r="1172">
          <cell r="C1172" t="str">
            <v>San Mateo-CCSChild HFOP</v>
          </cell>
          <cell r="D1172" t="str">
            <v>OP</v>
          </cell>
          <cell r="E1172" t="str">
            <v>Child HF</v>
          </cell>
          <cell r="F1172" t="str">
            <v xml:space="preserve">Outpatient Facility Services </v>
          </cell>
          <cell r="G1172">
            <v>0</v>
          </cell>
          <cell r="H1172">
            <v>-2.0000000000000018E-3</v>
          </cell>
          <cell r="I1172">
            <v>0</v>
          </cell>
          <cell r="J1172">
            <v>0</v>
          </cell>
          <cell r="K1172">
            <v>-2.4999999999999467E-3</v>
          </cell>
          <cell r="L1172">
            <v>0</v>
          </cell>
        </row>
        <row r="1173">
          <cell r="C1173" t="str">
            <v>San Mateo-CCSChild HFER</v>
          </cell>
          <cell r="D1173" t="str">
            <v>ER</v>
          </cell>
          <cell r="E1173" t="str">
            <v>Child HF</v>
          </cell>
          <cell r="F1173" t="str">
            <v xml:space="preserve">Emergency Room Facility Services </v>
          </cell>
          <cell r="G1173">
            <v>0</v>
          </cell>
          <cell r="H1173">
            <v>0</v>
          </cell>
          <cell r="I1173">
            <v>0</v>
          </cell>
          <cell r="J1173">
            <v>0</v>
          </cell>
          <cell r="K1173">
            <v>-2.4999999999999467E-3</v>
          </cell>
          <cell r="L1173">
            <v>0</v>
          </cell>
        </row>
        <row r="1174">
          <cell r="C1174" t="str">
            <v>San Mateo-CCSChild HFLTC</v>
          </cell>
          <cell r="D1174" t="str">
            <v>LTC</v>
          </cell>
          <cell r="E1174" t="str">
            <v>Child HF</v>
          </cell>
          <cell r="F1174" t="str">
            <v xml:space="preserve">Long-Term Care Facility </v>
          </cell>
          <cell r="G1174">
            <v>0</v>
          </cell>
          <cell r="H1174">
            <v>0</v>
          </cell>
          <cell r="I1174">
            <v>0</v>
          </cell>
          <cell r="J1174">
            <v>0</v>
          </cell>
          <cell r="K1174">
            <v>-2.4999999999999467E-3</v>
          </cell>
          <cell r="L1174">
            <v>0</v>
          </cell>
        </row>
        <row r="1175">
          <cell r="C1175" t="str">
            <v>San Mateo-CCSChild HFPCP</v>
          </cell>
          <cell r="D1175" t="str">
            <v>PCP</v>
          </cell>
          <cell r="E1175" t="str">
            <v>Child HF</v>
          </cell>
          <cell r="F1175" t="str">
            <v xml:space="preserve">Physician Primary Care Services </v>
          </cell>
          <cell r="G1175">
            <v>0</v>
          </cell>
          <cell r="H1175">
            <v>0</v>
          </cell>
          <cell r="I1175">
            <v>0</v>
          </cell>
          <cell r="J1175">
            <v>0</v>
          </cell>
          <cell r="K1175">
            <v>-2.4999999999999467E-3</v>
          </cell>
          <cell r="L1175">
            <v>0</v>
          </cell>
        </row>
        <row r="1176">
          <cell r="C1176" t="str">
            <v>San Mateo-CCSChild HFSP</v>
          </cell>
          <cell r="D1176" t="str">
            <v>SP</v>
          </cell>
          <cell r="E1176" t="str">
            <v>Child HF</v>
          </cell>
          <cell r="F1176" t="str">
            <v xml:space="preserve">Physician Specialty Services </v>
          </cell>
          <cell r="G1176">
            <v>0</v>
          </cell>
          <cell r="H1176">
            <v>0</v>
          </cell>
          <cell r="I1176">
            <v>0</v>
          </cell>
          <cell r="J1176">
            <v>0</v>
          </cell>
          <cell r="K1176">
            <v>-2.4999999999999467E-3</v>
          </cell>
          <cell r="L1176">
            <v>0</v>
          </cell>
        </row>
        <row r="1177">
          <cell r="C1177" t="str">
            <v>San Mateo-CCSChild HFFQHC</v>
          </cell>
          <cell r="D1177" t="str">
            <v>FQHC</v>
          </cell>
          <cell r="E1177" t="str">
            <v>Child HF</v>
          </cell>
          <cell r="F1177" t="str">
            <v xml:space="preserve">FQHC Services </v>
          </cell>
          <cell r="G1177">
            <v>0</v>
          </cell>
          <cell r="H1177">
            <v>0</v>
          </cell>
          <cell r="I1177">
            <v>0</v>
          </cell>
          <cell r="J1177">
            <v>0</v>
          </cell>
          <cell r="K1177">
            <v>-2.4999999999999467E-3</v>
          </cell>
          <cell r="L1177">
            <v>0</v>
          </cell>
        </row>
        <row r="1178">
          <cell r="C1178" t="str">
            <v>San Mateo-CCSChild HFNPP</v>
          </cell>
          <cell r="D1178" t="str">
            <v>NPP</v>
          </cell>
          <cell r="E1178" t="str">
            <v>Child HF</v>
          </cell>
          <cell r="F1178" t="str">
            <v xml:space="preserve"> Other Medical Professional Services </v>
          </cell>
          <cell r="G1178">
            <v>0</v>
          </cell>
          <cell r="H1178">
            <v>-6.1200000000000032E-2</v>
          </cell>
          <cell r="I1178">
            <v>0</v>
          </cell>
          <cell r="J1178">
            <v>0</v>
          </cell>
          <cell r="K1178">
            <v>-2.4999999999999467E-3</v>
          </cell>
          <cell r="L1178">
            <v>0</v>
          </cell>
        </row>
        <row r="1179">
          <cell r="C1179" t="str">
            <v>San Mateo-CCSChild HFRX</v>
          </cell>
          <cell r="D1179" t="str">
            <v>RX</v>
          </cell>
          <cell r="E1179" t="str">
            <v>Child HF</v>
          </cell>
          <cell r="F1179" t="str">
            <v xml:space="preserve"> Pharmacy </v>
          </cell>
          <cell r="G1179">
            <v>0</v>
          </cell>
          <cell r="H1179">
            <v>0</v>
          </cell>
          <cell r="I1179">
            <v>0</v>
          </cell>
          <cell r="J1179">
            <v>0</v>
          </cell>
          <cell r="K1179">
            <v>-2.4999999999999467E-3</v>
          </cell>
          <cell r="L1179">
            <v>0</v>
          </cell>
        </row>
        <row r="1180">
          <cell r="C1180" t="str">
            <v>San Mateo-CCSChild HFLR</v>
          </cell>
          <cell r="D1180" t="str">
            <v>LR</v>
          </cell>
          <cell r="E1180" t="str">
            <v>Child HF</v>
          </cell>
          <cell r="F1180" t="str">
            <v xml:space="preserve"> Laboratory and Radiology </v>
          </cell>
          <cell r="G1180">
            <v>0</v>
          </cell>
          <cell r="H1180">
            <v>-6.1200000000000032E-2</v>
          </cell>
          <cell r="I1180">
            <v>0</v>
          </cell>
          <cell r="J1180">
            <v>0</v>
          </cell>
          <cell r="K1180">
            <v>-2.4999999999999467E-3</v>
          </cell>
          <cell r="L1180">
            <v>0</v>
          </cell>
        </row>
        <row r="1181">
          <cell r="C1181" t="str">
            <v>San Mateo-CCSChild HFHCBS</v>
          </cell>
          <cell r="D1181" t="str">
            <v>HCBS</v>
          </cell>
          <cell r="E1181" t="str">
            <v>Child HF</v>
          </cell>
          <cell r="F1181" t="str">
            <v xml:space="preserve"> HCBS </v>
          </cell>
          <cell r="G1181">
            <v>0</v>
          </cell>
          <cell r="H1181">
            <v>0</v>
          </cell>
          <cell r="I1181">
            <v>0</v>
          </cell>
          <cell r="J1181">
            <v>0</v>
          </cell>
          <cell r="K1181">
            <v>-2.4999999999999467E-3</v>
          </cell>
          <cell r="L1181">
            <v>0</v>
          </cell>
        </row>
        <row r="1182">
          <cell r="C1182" t="str">
            <v>San Mateo-CCSChild HFOTH</v>
          </cell>
          <cell r="D1182" t="str">
            <v>OTH</v>
          </cell>
          <cell r="E1182" t="str">
            <v>Child HF</v>
          </cell>
          <cell r="F1182" t="str">
            <v xml:space="preserve"> All Others </v>
          </cell>
          <cell r="G1182">
            <v>0</v>
          </cell>
          <cell r="H1182">
            <v>-2.6699999999999946E-2</v>
          </cell>
          <cell r="I1182">
            <v>0</v>
          </cell>
          <cell r="J1182">
            <v>0</v>
          </cell>
          <cell r="K1182">
            <v>-2.4999999999999467E-3</v>
          </cell>
          <cell r="L1182">
            <v>0</v>
          </cell>
        </row>
        <row r="1183">
          <cell r="C1183" t="str">
            <v>San Mateo-CCSAdultIP</v>
          </cell>
          <cell r="D1183" t="str">
            <v>IP</v>
          </cell>
          <cell r="E1183" t="str">
            <v>Adult</v>
          </cell>
          <cell r="F1183" t="str">
            <v xml:space="preserve">Inpatient Hospital Services </v>
          </cell>
          <cell r="G1183">
            <v>0</v>
          </cell>
          <cell r="H1183">
            <v>0</v>
          </cell>
          <cell r="I1183">
            <v>0</v>
          </cell>
          <cell r="J1183">
            <v>0</v>
          </cell>
          <cell r="K1183">
            <v>-2.2499999999999964E-2</v>
          </cell>
          <cell r="L1183">
            <v>0</v>
          </cell>
        </row>
        <row r="1184">
          <cell r="C1184" t="str">
            <v>San Mateo-CCSAdultOP</v>
          </cell>
          <cell r="D1184" t="str">
            <v>OP</v>
          </cell>
          <cell r="E1184" t="str">
            <v>Adult</v>
          </cell>
          <cell r="F1184" t="str">
            <v xml:space="preserve">Outpatient Facility Services </v>
          </cell>
          <cell r="G1184">
            <v>0</v>
          </cell>
          <cell r="H1184">
            <v>-1.0499999999999954E-2</v>
          </cell>
          <cell r="I1184">
            <v>0</v>
          </cell>
          <cell r="J1184">
            <v>0</v>
          </cell>
          <cell r="K1184">
            <v>-2.2499999999999964E-2</v>
          </cell>
          <cell r="L1184">
            <v>0</v>
          </cell>
        </row>
        <row r="1185">
          <cell r="C1185" t="str">
            <v>San Mateo-CCSAdultER</v>
          </cell>
          <cell r="D1185" t="str">
            <v>ER</v>
          </cell>
          <cell r="E1185" t="str">
            <v>Adult</v>
          </cell>
          <cell r="F1185" t="str">
            <v xml:space="preserve">Emergency Room Facility Services </v>
          </cell>
          <cell r="G1185">
            <v>0</v>
          </cell>
          <cell r="H1185">
            <v>0</v>
          </cell>
          <cell r="I1185">
            <v>0</v>
          </cell>
          <cell r="J1185">
            <v>0</v>
          </cell>
          <cell r="K1185">
            <v>-2.2499999999999964E-2</v>
          </cell>
          <cell r="L1185">
            <v>0</v>
          </cell>
        </row>
        <row r="1186">
          <cell r="C1186" t="str">
            <v>San Mateo-CCSAdultLTC</v>
          </cell>
          <cell r="D1186" t="str">
            <v>LTC</v>
          </cell>
          <cell r="E1186" t="str">
            <v>Adult</v>
          </cell>
          <cell r="F1186" t="str">
            <v xml:space="preserve">Long-Term Care Facility </v>
          </cell>
          <cell r="G1186">
            <v>0</v>
          </cell>
          <cell r="H1186">
            <v>0</v>
          </cell>
          <cell r="I1186">
            <v>0</v>
          </cell>
          <cell r="J1186">
            <v>0</v>
          </cell>
          <cell r="K1186">
            <v>-2.2499999999999964E-2</v>
          </cell>
          <cell r="L1186">
            <v>0</v>
          </cell>
        </row>
        <row r="1187">
          <cell r="C1187" t="str">
            <v>San Mateo-CCSAdultPCP</v>
          </cell>
          <cell r="D1187" t="str">
            <v>PCP</v>
          </cell>
          <cell r="E1187" t="str">
            <v>Adult</v>
          </cell>
          <cell r="F1187" t="str">
            <v xml:space="preserve">Physician Primary Care Services </v>
          </cell>
          <cell r="G1187">
            <v>0</v>
          </cell>
          <cell r="H1187">
            <v>-4.3300000000000005E-2</v>
          </cell>
          <cell r="I1187">
            <v>0</v>
          </cell>
          <cell r="J1187">
            <v>0</v>
          </cell>
          <cell r="K1187">
            <v>-2.2499999999999964E-2</v>
          </cell>
          <cell r="L1187">
            <v>0</v>
          </cell>
        </row>
        <row r="1188">
          <cell r="C1188" t="str">
            <v>San Mateo-CCSAdultSP</v>
          </cell>
          <cell r="D1188" t="str">
            <v>SP</v>
          </cell>
          <cell r="E1188" t="str">
            <v>Adult</v>
          </cell>
          <cell r="F1188" t="str">
            <v xml:space="preserve">Physician Specialty Services </v>
          </cell>
          <cell r="G1188">
            <v>0</v>
          </cell>
          <cell r="H1188">
            <v>0</v>
          </cell>
          <cell r="I1188">
            <v>0</v>
          </cell>
          <cell r="J1188">
            <v>0</v>
          </cell>
          <cell r="K1188">
            <v>-2.2499999999999964E-2</v>
          </cell>
          <cell r="L1188">
            <v>0</v>
          </cell>
        </row>
        <row r="1189">
          <cell r="C1189" t="str">
            <v>San Mateo-CCSAdultFQHC</v>
          </cell>
          <cell r="D1189" t="str">
            <v>FQHC</v>
          </cell>
          <cell r="E1189" t="str">
            <v>Adult</v>
          </cell>
          <cell r="F1189" t="str">
            <v xml:space="preserve">FQHC Services </v>
          </cell>
          <cell r="G1189">
            <v>0</v>
          </cell>
          <cell r="H1189">
            <v>0</v>
          </cell>
          <cell r="I1189">
            <v>0</v>
          </cell>
          <cell r="J1189">
            <v>0</v>
          </cell>
          <cell r="K1189">
            <v>-2.2499999999999964E-2</v>
          </cell>
          <cell r="L1189">
            <v>0</v>
          </cell>
        </row>
        <row r="1190">
          <cell r="C1190" t="str">
            <v>San Mateo-CCSAdultNPP</v>
          </cell>
          <cell r="D1190" t="str">
            <v>NPP</v>
          </cell>
          <cell r="E1190" t="str">
            <v>Adult</v>
          </cell>
          <cell r="F1190" t="str">
            <v xml:space="preserve"> Other Medical Professional Services </v>
          </cell>
          <cell r="G1190">
            <v>0</v>
          </cell>
          <cell r="H1190">
            <v>-6.8899999999999961E-2</v>
          </cell>
          <cell r="I1190">
            <v>0</v>
          </cell>
          <cell r="J1190">
            <v>0</v>
          </cell>
          <cell r="K1190">
            <v>-2.2499999999999964E-2</v>
          </cell>
          <cell r="L1190">
            <v>0</v>
          </cell>
        </row>
        <row r="1191">
          <cell r="C1191" t="str">
            <v>San Mateo-CCSAdultRX</v>
          </cell>
          <cell r="D1191" t="str">
            <v>RX</v>
          </cell>
          <cell r="E1191" t="str">
            <v>Adult</v>
          </cell>
          <cell r="F1191" t="str">
            <v xml:space="preserve"> Pharmacy </v>
          </cell>
          <cell r="G1191">
            <v>0</v>
          </cell>
          <cell r="H1191">
            <v>0</v>
          </cell>
          <cell r="I1191">
            <v>-2.1602265028259127E-2</v>
          </cell>
          <cell r="J1191">
            <v>0</v>
          </cell>
          <cell r="K1191">
            <v>-2.2499999999999964E-2</v>
          </cell>
          <cell r="L1191">
            <v>0</v>
          </cell>
        </row>
        <row r="1192">
          <cell r="C1192" t="str">
            <v>San Mateo-CCSAdultLR</v>
          </cell>
          <cell r="D1192" t="str">
            <v>LR</v>
          </cell>
          <cell r="E1192" t="str">
            <v>Adult</v>
          </cell>
          <cell r="F1192" t="str">
            <v xml:space="preserve"> Laboratory and Radiology </v>
          </cell>
          <cell r="G1192">
            <v>0</v>
          </cell>
          <cell r="H1192">
            <v>-6.8899999999999961E-2</v>
          </cell>
          <cell r="I1192">
            <v>0</v>
          </cell>
          <cell r="J1192">
            <v>0</v>
          </cell>
          <cell r="K1192">
            <v>-2.2499999999999964E-2</v>
          </cell>
          <cell r="L1192">
            <v>0</v>
          </cell>
        </row>
        <row r="1193">
          <cell r="C1193" t="str">
            <v>San Mateo-CCSAdultHCBS</v>
          </cell>
          <cell r="D1193" t="str">
            <v>HCBS</v>
          </cell>
          <cell r="E1193" t="str">
            <v>Adult</v>
          </cell>
          <cell r="F1193" t="str">
            <v xml:space="preserve"> HCBS </v>
          </cell>
          <cell r="G1193">
            <v>0</v>
          </cell>
          <cell r="H1193">
            <v>0</v>
          </cell>
          <cell r="I1193">
            <v>0</v>
          </cell>
          <cell r="J1193">
            <v>0</v>
          </cell>
          <cell r="K1193">
            <v>-2.2499999999999964E-2</v>
          </cell>
          <cell r="L1193">
            <v>0</v>
          </cell>
        </row>
        <row r="1194">
          <cell r="C1194" t="str">
            <v>San Mateo-CCSAdultOTH</v>
          </cell>
          <cell r="D1194" t="str">
            <v>OTH</v>
          </cell>
          <cell r="E1194" t="str">
            <v>Adult</v>
          </cell>
          <cell r="F1194" t="str">
            <v xml:space="preserve"> All Others </v>
          </cell>
          <cell r="G1194">
            <v>0</v>
          </cell>
          <cell r="H1194">
            <v>-3.0200000000000005E-2</v>
          </cell>
          <cell r="I1194">
            <v>0</v>
          </cell>
          <cell r="J1194">
            <v>0</v>
          </cell>
          <cell r="K1194">
            <v>-2.2499999999999964E-2</v>
          </cell>
          <cell r="L1194">
            <v>0</v>
          </cell>
        </row>
        <row r="1195">
          <cell r="C1195" t="str">
            <v>San Mateo-CCSAged&amp;DisabledNonDualIP</v>
          </cell>
          <cell r="D1195" t="str">
            <v>IP</v>
          </cell>
          <cell r="E1195" t="str">
            <v>Aged&amp;DisabledNonDual</v>
          </cell>
          <cell r="F1195" t="str">
            <v xml:space="preserve">Inpatient Hospital Services </v>
          </cell>
          <cell r="G1195">
            <v>0</v>
          </cell>
          <cell r="H1195">
            <v>0</v>
          </cell>
          <cell r="I1195">
            <v>0</v>
          </cell>
          <cell r="J1195">
            <v>0</v>
          </cell>
          <cell r="K1195">
            <v>0</v>
          </cell>
          <cell r="L1195">
            <v>0</v>
          </cell>
        </row>
        <row r="1196">
          <cell r="C1196" t="str">
            <v>San Mateo-CCSAged&amp;DisabledNonDualOP</v>
          </cell>
          <cell r="D1196" t="str">
            <v>OP</v>
          </cell>
          <cell r="E1196" t="str">
            <v>Aged&amp;DisabledNonDual</v>
          </cell>
          <cell r="F1196" t="str">
            <v xml:space="preserve">Outpatient Facility Services </v>
          </cell>
          <cell r="G1196">
            <v>0</v>
          </cell>
          <cell r="H1196">
            <v>-1.3100000000000001E-2</v>
          </cell>
          <cell r="I1196">
            <v>0</v>
          </cell>
          <cell r="J1196">
            <v>0</v>
          </cell>
          <cell r="K1196">
            <v>0</v>
          </cell>
          <cell r="L1196">
            <v>0</v>
          </cell>
        </row>
        <row r="1197">
          <cell r="C1197" t="str">
            <v>San Mateo-CCSAged&amp;DisabledNonDualER</v>
          </cell>
          <cell r="D1197" t="str">
            <v>ER</v>
          </cell>
          <cell r="E1197" t="str">
            <v>Aged&amp;DisabledNonDual</v>
          </cell>
          <cell r="F1197" t="str">
            <v xml:space="preserve">Emergency Room Facility Services </v>
          </cell>
          <cell r="G1197">
            <v>0</v>
          </cell>
          <cell r="H1197">
            <v>0</v>
          </cell>
          <cell r="I1197">
            <v>0</v>
          </cell>
          <cell r="J1197">
            <v>0</v>
          </cell>
          <cell r="K1197">
            <v>0</v>
          </cell>
          <cell r="L1197">
            <v>0</v>
          </cell>
        </row>
        <row r="1198">
          <cell r="C1198" t="str">
            <v>San Mateo-CCSAged&amp;DisabledNonDualLTC</v>
          </cell>
          <cell r="D1198" t="str">
            <v>LTC</v>
          </cell>
          <cell r="E1198" t="str">
            <v>Aged&amp;DisabledNonDual</v>
          </cell>
          <cell r="F1198" t="str">
            <v xml:space="preserve">Long-Term Care Facility </v>
          </cell>
          <cell r="G1198">
            <v>0</v>
          </cell>
          <cell r="H1198">
            <v>0</v>
          </cell>
          <cell r="I1198">
            <v>0</v>
          </cell>
          <cell r="J1198">
            <v>0</v>
          </cell>
          <cell r="K1198">
            <v>0</v>
          </cell>
          <cell r="L1198">
            <v>0</v>
          </cell>
        </row>
        <row r="1199">
          <cell r="C1199" t="str">
            <v>San Mateo-CCSAged&amp;DisabledNonDualPCP</v>
          </cell>
          <cell r="D1199" t="str">
            <v>PCP</v>
          </cell>
          <cell r="E1199" t="str">
            <v>Aged&amp;DisabledNonDual</v>
          </cell>
          <cell r="F1199" t="str">
            <v xml:space="preserve">Physician Primary Care Services </v>
          </cell>
          <cell r="G1199">
            <v>0</v>
          </cell>
          <cell r="H1199">
            <v>-6.030000000000002E-2</v>
          </cell>
          <cell r="I1199">
            <v>0</v>
          </cell>
          <cell r="J1199">
            <v>0</v>
          </cell>
          <cell r="K1199">
            <v>0</v>
          </cell>
          <cell r="L1199">
            <v>0</v>
          </cell>
        </row>
        <row r="1200">
          <cell r="C1200" t="str">
            <v>San Mateo-CCSAged&amp;DisabledNonDualSP</v>
          </cell>
          <cell r="D1200" t="str">
            <v>SP</v>
          </cell>
          <cell r="E1200" t="str">
            <v>Aged&amp;DisabledNonDual</v>
          </cell>
          <cell r="F1200" t="str">
            <v xml:space="preserve">Physician Specialty Services </v>
          </cell>
          <cell r="G1200">
            <v>0</v>
          </cell>
          <cell r="H1200">
            <v>0</v>
          </cell>
          <cell r="I1200">
            <v>0</v>
          </cell>
          <cell r="J1200">
            <v>0</v>
          </cell>
          <cell r="K1200">
            <v>0</v>
          </cell>
          <cell r="L1200">
            <v>0</v>
          </cell>
        </row>
        <row r="1201">
          <cell r="C1201" t="str">
            <v>San Mateo-CCSAged&amp;DisabledNonDualFQHC</v>
          </cell>
          <cell r="D1201" t="str">
            <v>FQHC</v>
          </cell>
          <cell r="E1201" t="str">
            <v>Aged&amp;DisabledNonDual</v>
          </cell>
          <cell r="F1201" t="str">
            <v xml:space="preserve">FQHC Services </v>
          </cell>
          <cell r="G1201">
            <v>0</v>
          </cell>
          <cell r="H1201">
            <v>0</v>
          </cell>
          <cell r="I1201">
            <v>0</v>
          </cell>
          <cell r="J1201">
            <v>0</v>
          </cell>
          <cell r="K1201">
            <v>0</v>
          </cell>
          <cell r="L1201">
            <v>0</v>
          </cell>
        </row>
        <row r="1202">
          <cell r="C1202" t="str">
            <v>San Mateo-CCSAged&amp;DisabledNonDualNPP</v>
          </cell>
          <cell r="D1202" t="str">
            <v>NPP</v>
          </cell>
          <cell r="E1202" t="str">
            <v>Aged&amp;DisabledNonDual</v>
          </cell>
          <cell r="F1202" t="str">
            <v xml:space="preserve"> Other Medical Professional Services </v>
          </cell>
          <cell r="G1202">
            <v>0</v>
          </cell>
          <cell r="H1202">
            <v>-6.8899999999999961E-2</v>
          </cell>
          <cell r="I1202">
            <v>0</v>
          </cell>
          <cell r="J1202">
            <v>0</v>
          </cell>
          <cell r="K1202">
            <v>0</v>
          </cell>
          <cell r="L1202">
            <v>0</v>
          </cell>
        </row>
        <row r="1203">
          <cell r="C1203" t="str">
            <v>San Mateo-CCSAged&amp;DisabledNonDualRX</v>
          </cell>
          <cell r="D1203" t="str">
            <v>RX</v>
          </cell>
          <cell r="E1203" t="str">
            <v>Aged&amp;DisabledNonDual</v>
          </cell>
          <cell r="F1203" t="str">
            <v xml:space="preserve"> Pharmacy </v>
          </cell>
          <cell r="G1203">
            <v>0</v>
          </cell>
          <cell r="H1203">
            <v>0</v>
          </cell>
          <cell r="I1203">
            <v>-3.1122105092539321E-2</v>
          </cell>
          <cell r="J1203">
            <v>0</v>
          </cell>
          <cell r="K1203">
            <v>0</v>
          </cell>
          <cell r="L1203">
            <v>0</v>
          </cell>
        </row>
        <row r="1204">
          <cell r="C1204" t="str">
            <v>San Mateo-CCSAged&amp;DisabledNonDualLR</v>
          </cell>
          <cell r="D1204" t="str">
            <v>LR</v>
          </cell>
          <cell r="E1204" t="str">
            <v>Aged&amp;DisabledNonDual</v>
          </cell>
          <cell r="F1204" t="str">
            <v xml:space="preserve"> Laboratory and Radiology </v>
          </cell>
          <cell r="G1204">
            <v>0</v>
          </cell>
          <cell r="H1204">
            <v>-6.8899999999999961E-2</v>
          </cell>
          <cell r="I1204">
            <v>0</v>
          </cell>
          <cell r="J1204">
            <v>0</v>
          </cell>
          <cell r="K1204">
            <v>0</v>
          </cell>
          <cell r="L1204">
            <v>0</v>
          </cell>
        </row>
        <row r="1205">
          <cell r="C1205" t="str">
            <v>San Mateo-CCSAged&amp;DisabledNonDualHCBS</v>
          </cell>
          <cell r="D1205" t="str">
            <v>HCBS</v>
          </cell>
          <cell r="E1205" t="str">
            <v>Aged&amp;DisabledNonDual</v>
          </cell>
          <cell r="F1205" t="str">
            <v xml:space="preserve"> HCBS </v>
          </cell>
          <cell r="G1205">
            <v>1.7833386626933789E-2</v>
          </cell>
          <cell r="H1205">
            <v>0</v>
          </cell>
          <cell r="I1205">
            <v>0</v>
          </cell>
          <cell r="J1205">
            <v>0</v>
          </cell>
          <cell r="K1205">
            <v>0</v>
          </cell>
          <cell r="L1205">
            <v>0</v>
          </cell>
        </row>
        <row r="1206">
          <cell r="C1206" t="str">
            <v>San Mateo-CCSAged&amp;DisabledNonDualOTH</v>
          </cell>
          <cell r="D1206" t="str">
            <v>OTH</v>
          </cell>
          <cell r="E1206" t="str">
            <v>Aged&amp;DisabledNonDual</v>
          </cell>
          <cell r="F1206" t="str">
            <v xml:space="preserve"> All Others </v>
          </cell>
          <cell r="G1206">
            <v>0</v>
          </cell>
          <cell r="H1206">
            <v>-3.0200000000000005E-2</v>
          </cell>
          <cell r="I1206">
            <v>0</v>
          </cell>
          <cell r="J1206">
            <v>0</v>
          </cell>
          <cell r="K1206">
            <v>0</v>
          </cell>
          <cell r="L1206">
            <v>-6.0038156428121603E-4</v>
          </cell>
        </row>
        <row r="1207">
          <cell r="C1207" t="str">
            <v>San Mateo-CCSDisabledDualIP</v>
          </cell>
          <cell r="D1207" t="str">
            <v>IP</v>
          </cell>
          <cell r="E1207" t="str">
            <v>DisabledDual</v>
          </cell>
          <cell r="F1207" t="str">
            <v xml:space="preserve">Inpatient Hospital Services </v>
          </cell>
          <cell r="G1207">
            <v>0</v>
          </cell>
          <cell r="H1207">
            <v>0</v>
          </cell>
          <cell r="I1207">
            <v>0</v>
          </cell>
          <cell r="J1207">
            <v>0</v>
          </cell>
          <cell r="K1207">
            <v>0</v>
          </cell>
          <cell r="L1207">
            <v>0</v>
          </cell>
        </row>
        <row r="1208">
          <cell r="C1208" t="str">
            <v>San Mateo-CCSDisabledDualOP</v>
          </cell>
          <cell r="D1208" t="str">
            <v>OP</v>
          </cell>
          <cell r="E1208" t="str">
            <v>DisabledDual</v>
          </cell>
          <cell r="F1208" t="str">
            <v xml:space="preserve">Outpatient Facility Services </v>
          </cell>
          <cell r="G1208">
            <v>0</v>
          </cell>
          <cell r="H1208">
            <v>0</v>
          </cell>
          <cell r="I1208">
            <v>0</v>
          </cell>
          <cell r="J1208">
            <v>0</v>
          </cell>
          <cell r="K1208">
            <v>0</v>
          </cell>
          <cell r="L1208">
            <v>0</v>
          </cell>
        </row>
        <row r="1209">
          <cell r="C1209" t="str">
            <v>San Mateo-CCSDisabledDualER</v>
          </cell>
          <cell r="D1209" t="str">
            <v>ER</v>
          </cell>
          <cell r="E1209" t="str">
            <v>DisabledDual</v>
          </cell>
          <cell r="F1209" t="str">
            <v xml:space="preserve">Emergency Room Facility Services </v>
          </cell>
          <cell r="G1209">
            <v>0</v>
          </cell>
          <cell r="H1209">
            <v>0</v>
          </cell>
          <cell r="I1209">
            <v>0</v>
          </cell>
          <cell r="J1209">
            <v>0</v>
          </cell>
          <cell r="K1209">
            <v>0</v>
          </cell>
          <cell r="L1209">
            <v>0</v>
          </cell>
        </row>
        <row r="1210">
          <cell r="C1210" t="str">
            <v>San Mateo-CCSDisabledDualLTC</v>
          </cell>
          <cell r="D1210" t="str">
            <v>LTC</v>
          </cell>
          <cell r="E1210" t="str">
            <v>DisabledDual</v>
          </cell>
          <cell r="F1210" t="str">
            <v xml:space="preserve">Long-Term Care Facility </v>
          </cell>
          <cell r="G1210">
            <v>0</v>
          </cell>
          <cell r="H1210">
            <v>0</v>
          </cell>
          <cell r="I1210">
            <v>0</v>
          </cell>
          <cell r="J1210">
            <v>0</v>
          </cell>
          <cell r="K1210">
            <v>0</v>
          </cell>
          <cell r="L1210">
            <v>0</v>
          </cell>
        </row>
        <row r="1211">
          <cell r="C1211" t="str">
            <v>San Mateo-CCSDisabledDualPCP</v>
          </cell>
          <cell r="D1211" t="str">
            <v>PCP</v>
          </cell>
          <cell r="E1211" t="str">
            <v>DisabledDual</v>
          </cell>
          <cell r="F1211" t="str">
            <v xml:space="preserve">Physician Primary Care Services </v>
          </cell>
          <cell r="G1211">
            <v>0</v>
          </cell>
          <cell r="H1211">
            <v>0</v>
          </cell>
          <cell r="I1211">
            <v>0</v>
          </cell>
          <cell r="J1211">
            <v>0</v>
          </cell>
          <cell r="K1211">
            <v>0</v>
          </cell>
          <cell r="L1211">
            <v>0</v>
          </cell>
        </row>
        <row r="1212">
          <cell r="C1212" t="str">
            <v>San Mateo-CCSDisabledDualSP</v>
          </cell>
          <cell r="D1212" t="str">
            <v>SP</v>
          </cell>
          <cell r="E1212" t="str">
            <v>DisabledDual</v>
          </cell>
          <cell r="F1212" t="str">
            <v xml:space="preserve">Physician Specialty Services </v>
          </cell>
          <cell r="G1212">
            <v>0</v>
          </cell>
          <cell r="H1212">
            <v>0</v>
          </cell>
          <cell r="I1212">
            <v>0</v>
          </cell>
          <cell r="J1212">
            <v>0</v>
          </cell>
          <cell r="K1212">
            <v>0</v>
          </cell>
          <cell r="L1212">
            <v>0</v>
          </cell>
        </row>
        <row r="1213">
          <cell r="C1213" t="str">
            <v>San Mateo-CCSDisabledDualFQHC</v>
          </cell>
          <cell r="D1213" t="str">
            <v>FQHC</v>
          </cell>
          <cell r="E1213" t="str">
            <v>DisabledDual</v>
          </cell>
          <cell r="F1213" t="str">
            <v xml:space="preserve">FQHC Services </v>
          </cell>
          <cell r="G1213">
            <v>0</v>
          </cell>
          <cell r="H1213">
            <v>0</v>
          </cell>
          <cell r="I1213">
            <v>0</v>
          </cell>
          <cell r="J1213">
            <v>0</v>
          </cell>
          <cell r="K1213">
            <v>0</v>
          </cell>
          <cell r="L1213">
            <v>0</v>
          </cell>
        </row>
        <row r="1214">
          <cell r="C1214" t="str">
            <v>San Mateo-CCSDisabledDualNPP</v>
          </cell>
          <cell r="D1214" t="str">
            <v>NPP</v>
          </cell>
          <cell r="E1214" t="str">
            <v>DisabledDual</v>
          </cell>
          <cell r="F1214" t="str">
            <v xml:space="preserve"> Other Medical Professional Services </v>
          </cell>
          <cell r="G1214">
            <v>0</v>
          </cell>
          <cell r="H1214">
            <v>0</v>
          </cell>
          <cell r="I1214">
            <v>0</v>
          </cell>
          <cell r="J1214">
            <v>0</v>
          </cell>
          <cell r="K1214">
            <v>0</v>
          </cell>
          <cell r="L1214">
            <v>0</v>
          </cell>
        </row>
        <row r="1215">
          <cell r="C1215" t="str">
            <v>San Mateo-CCSDisabledDualRX</v>
          </cell>
          <cell r="D1215" t="str">
            <v>RX</v>
          </cell>
          <cell r="E1215" t="str">
            <v>DisabledDual</v>
          </cell>
          <cell r="F1215" t="str">
            <v xml:space="preserve"> Pharmacy </v>
          </cell>
          <cell r="G1215">
            <v>0</v>
          </cell>
          <cell r="H1215">
            <v>0</v>
          </cell>
          <cell r="I1215">
            <v>0</v>
          </cell>
          <cell r="J1215">
            <v>0</v>
          </cell>
          <cell r="K1215">
            <v>0</v>
          </cell>
          <cell r="L1215">
            <v>0</v>
          </cell>
        </row>
        <row r="1216">
          <cell r="C1216" t="str">
            <v>San Mateo-CCSDisabledDualLR</v>
          </cell>
          <cell r="D1216" t="str">
            <v>LR</v>
          </cell>
          <cell r="E1216" t="str">
            <v>DisabledDual</v>
          </cell>
          <cell r="F1216" t="str">
            <v xml:space="preserve"> Laboratory and Radiology </v>
          </cell>
          <cell r="G1216">
            <v>0</v>
          </cell>
          <cell r="H1216">
            <v>0</v>
          </cell>
          <cell r="I1216">
            <v>0</v>
          </cell>
          <cell r="J1216">
            <v>0</v>
          </cell>
          <cell r="K1216">
            <v>0</v>
          </cell>
          <cell r="L1216">
            <v>0</v>
          </cell>
        </row>
        <row r="1217">
          <cell r="C1217" t="str">
            <v>San Mateo-CCSDisabledDualHCBS</v>
          </cell>
          <cell r="D1217" t="str">
            <v>HCBS</v>
          </cell>
          <cell r="E1217" t="str">
            <v>DisabledDual</v>
          </cell>
          <cell r="F1217" t="str">
            <v xml:space="preserve"> HCBS </v>
          </cell>
          <cell r="G1217">
            <v>9.1017760017141791E-2</v>
          </cell>
          <cell r="H1217">
            <v>0</v>
          </cell>
          <cell r="I1217">
            <v>0</v>
          </cell>
          <cell r="J1217">
            <v>0</v>
          </cell>
          <cell r="K1217">
            <v>0</v>
          </cell>
          <cell r="L1217">
            <v>0</v>
          </cell>
        </row>
        <row r="1218">
          <cell r="C1218" t="str">
            <v>San Mateo-CCSDisabledDualOTH</v>
          </cell>
          <cell r="D1218" t="str">
            <v>OTH</v>
          </cell>
          <cell r="E1218" t="str">
            <v>DisabledDual</v>
          </cell>
          <cell r="F1218" t="str">
            <v xml:space="preserve"> All Others </v>
          </cell>
          <cell r="G1218">
            <v>0</v>
          </cell>
          <cell r="H1218">
            <v>0</v>
          </cell>
          <cell r="I1218">
            <v>0</v>
          </cell>
          <cell r="J1218">
            <v>0</v>
          </cell>
          <cell r="K1218">
            <v>0</v>
          </cell>
          <cell r="L1218">
            <v>-1.4210084771331122E-3</v>
          </cell>
        </row>
        <row r="1219">
          <cell r="C1219" t="str">
            <v>San Mateo-CCSAgedDualIP</v>
          </cell>
          <cell r="D1219" t="str">
            <v>IP</v>
          </cell>
          <cell r="E1219" t="str">
            <v>AgedDual</v>
          </cell>
          <cell r="F1219" t="str">
            <v xml:space="preserve">Inpatient Hospital Services </v>
          </cell>
          <cell r="G1219">
            <v>0</v>
          </cell>
          <cell r="H1219">
            <v>0</v>
          </cell>
          <cell r="I1219">
            <v>0</v>
          </cell>
          <cell r="J1219">
            <v>0</v>
          </cell>
          <cell r="K1219">
            <v>0</v>
          </cell>
          <cell r="L1219">
            <v>0</v>
          </cell>
        </row>
        <row r="1220">
          <cell r="C1220" t="str">
            <v>San Mateo-CCSAgedDualOP</v>
          </cell>
          <cell r="D1220" t="str">
            <v>OP</v>
          </cell>
          <cell r="E1220" t="str">
            <v>AgedDual</v>
          </cell>
          <cell r="F1220" t="str">
            <v xml:space="preserve">Outpatient Facility Services </v>
          </cell>
          <cell r="G1220">
            <v>0</v>
          </cell>
          <cell r="H1220">
            <v>0</v>
          </cell>
          <cell r="I1220">
            <v>0</v>
          </cell>
          <cell r="J1220">
            <v>0</v>
          </cell>
          <cell r="K1220">
            <v>0</v>
          </cell>
          <cell r="L1220">
            <v>0</v>
          </cell>
        </row>
        <row r="1221">
          <cell r="C1221" t="str">
            <v>San Mateo-CCSAgedDualER</v>
          </cell>
          <cell r="D1221" t="str">
            <v>ER</v>
          </cell>
          <cell r="E1221" t="str">
            <v>AgedDual</v>
          </cell>
          <cell r="F1221" t="str">
            <v xml:space="preserve">Emergency Room Facility Services </v>
          </cell>
          <cell r="G1221">
            <v>0</v>
          </cell>
          <cell r="H1221">
            <v>0</v>
          </cell>
          <cell r="I1221">
            <v>0</v>
          </cell>
          <cell r="J1221">
            <v>0</v>
          </cell>
          <cell r="K1221">
            <v>0</v>
          </cell>
          <cell r="L1221">
            <v>0</v>
          </cell>
        </row>
        <row r="1222">
          <cell r="C1222" t="str">
            <v>San Mateo-CCSAgedDualLTC</v>
          </cell>
          <cell r="D1222" t="str">
            <v>LTC</v>
          </cell>
          <cell r="E1222" t="str">
            <v>AgedDual</v>
          </cell>
          <cell r="F1222" t="str">
            <v xml:space="preserve">Long-Term Care Facility </v>
          </cell>
          <cell r="G1222">
            <v>0</v>
          </cell>
          <cell r="H1222">
            <v>0</v>
          </cell>
          <cell r="I1222">
            <v>0</v>
          </cell>
          <cell r="J1222">
            <v>0</v>
          </cell>
          <cell r="K1222">
            <v>0</v>
          </cell>
          <cell r="L1222">
            <v>0</v>
          </cell>
        </row>
        <row r="1223">
          <cell r="C1223" t="str">
            <v>San Mateo-CCSAgedDualPCP</v>
          </cell>
          <cell r="D1223" t="str">
            <v>PCP</v>
          </cell>
          <cell r="E1223" t="str">
            <v>AgedDual</v>
          </cell>
          <cell r="F1223" t="str">
            <v xml:space="preserve">Physician Primary Care Services </v>
          </cell>
          <cell r="G1223">
            <v>0</v>
          </cell>
          <cell r="H1223">
            <v>0</v>
          </cell>
          <cell r="I1223">
            <v>0</v>
          </cell>
          <cell r="J1223">
            <v>0</v>
          </cell>
          <cell r="K1223">
            <v>0</v>
          </cell>
          <cell r="L1223">
            <v>0</v>
          </cell>
        </row>
        <row r="1224">
          <cell r="C1224" t="str">
            <v>San Mateo-CCSAgedDualSP</v>
          </cell>
          <cell r="D1224" t="str">
            <v>SP</v>
          </cell>
          <cell r="E1224" t="str">
            <v>AgedDual</v>
          </cell>
          <cell r="F1224" t="str">
            <v xml:space="preserve">Physician Specialty Services </v>
          </cell>
          <cell r="G1224">
            <v>0</v>
          </cell>
          <cell r="H1224">
            <v>0</v>
          </cell>
          <cell r="I1224">
            <v>0</v>
          </cell>
          <cell r="J1224">
            <v>0</v>
          </cell>
          <cell r="K1224">
            <v>0</v>
          </cell>
          <cell r="L1224">
            <v>0</v>
          </cell>
        </row>
        <row r="1225">
          <cell r="C1225" t="str">
            <v>San Mateo-CCSAgedDualFQHC</v>
          </cell>
          <cell r="D1225" t="str">
            <v>FQHC</v>
          </cell>
          <cell r="E1225" t="str">
            <v>AgedDual</v>
          </cell>
          <cell r="F1225" t="str">
            <v xml:space="preserve">FQHC Services </v>
          </cell>
          <cell r="G1225">
            <v>0</v>
          </cell>
          <cell r="H1225">
            <v>0</v>
          </cell>
          <cell r="I1225">
            <v>0</v>
          </cell>
          <cell r="J1225">
            <v>0</v>
          </cell>
          <cell r="K1225">
            <v>0</v>
          </cell>
          <cell r="L1225">
            <v>0</v>
          </cell>
        </row>
        <row r="1226">
          <cell r="C1226" t="str">
            <v>San Mateo-CCSAgedDualNPP</v>
          </cell>
          <cell r="D1226" t="str">
            <v>NPP</v>
          </cell>
          <cell r="E1226" t="str">
            <v>AgedDual</v>
          </cell>
          <cell r="F1226" t="str">
            <v xml:space="preserve"> Other Medical Professional Services </v>
          </cell>
          <cell r="G1226">
            <v>0</v>
          </cell>
          <cell r="H1226">
            <v>0</v>
          </cell>
          <cell r="I1226">
            <v>0</v>
          </cell>
          <cell r="J1226">
            <v>0</v>
          </cell>
          <cell r="K1226">
            <v>0</v>
          </cell>
          <cell r="L1226">
            <v>0</v>
          </cell>
        </row>
        <row r="1227">
          <cell r="C1227" t="str">
            <v>San Mateo-CCSAgedDualRX</v>
          </cell>
          <cell r="D1227" t="str">
            <v>RX</v>
          </cell>
          <cell r="E1227" t="str">
            <v>AgedDual</v>
          </cell>
          <cell r="F1227" t="str">
            <v xml:space="preserve"> Pharmacy </v>
          </cell>
          <cell r="G1227">
            <v>0</v>
          </cell>
          <cell r="H1227">
            <v>0</v>
          </cell>
          <cell r="I1227">
            <v>0</v>
          </cell>
          <cell r="J1227">
            <v>-1.568096301054922E-3</v>
          </cell>
          <cell r="K1227">
            <v>0</v>
          </cell>
          <cell r="L1227">
            <v>0</v>
          </cell>
        </row>
        <row r="1228">
          <cell r="C1228" t="str">
            <v>San Mateo-CCSAgedDualLR</v>
          </cell>
          <cell r="D1228" t="str">
            <v>LR</v>
          </cell>
          <cell r="E1228" t="str">
            <v>AgedDual</v>
          </cell>
          <cell r="F1228" t="str">
            <v xml:space="preserve"> Laboratory and Radiology </v>
          </cell>
          <cell r="G1228">
            <v>0</v>
          </cell>
          <cell r="H1228">
            <v>0</v>
          </cell>
          <cell r="I1228">
            <v>0</v>
          </cell>
          <cell r="J1228">
            <v>0</v>
          </cell>
          <cell r="K1228">
            <v>0</v>
          </cell>
          <cell r="L1228">
            <v>0</v>
          </cell>
        </row>
        <row r="1229">
          <cell r="C1229" t="str">
            <v>San Mateo-CCSAgedDualHCBS</v>
          </cell>
          <cell r="D1229" t="str">
            <v>HCBS</v>
          </cell>
          <cell r="E1229" t="str">
            <v>AgedDual</v>
          </cell>
          <cell r="F1229" t="str">
            <v xml:space="preserve"> HCBS </v>
          </cell>
          <cell r="G1229">
            <v>8.8576088262151798E-2</v>
          </cell>
          <cell r="H1229">
            <v>0</v>
          </cell>
          <cell r="I1229">
            <v>0</v>
          </cell>
          <cell r="J1229">
            <v>0</v>
          </cell>
          <cell r="K1229">
            <v>0</v>
          </cell>
          <cell r="L1229">
            <v>0</v>
          </cell>
        </row>
        <row r="1230">
          <cell r="C1230" t="str">
            <v>San Mateo-CCSAgedDualOTH</v>
          </cell>
          <cell r="D1230" t="str">
            <v>OTH</v>
          </cell>
          <cell r="E1230" t="str">
            <v>AgedDual</v>
          </cell>
          <cell r="F1230" t="str">
            <v xml:space="preserve"> All Others </v>
          </cell>
          <cell r="G1230">
            <v>0</v>
          </cell>
          <cell r="H1230">
            <v>0</v>
          </cell>
          <cell r="I1230">
            <v>0</v>
          </cell>
          <cell r="J1230">
            <v>0</v>
          </cell>
          <cell r="K1230">
            <v>0</v>
          </cell>
          <cell r="L1230">
            <v>-4.0459490633676376E-3</v>
          </cell>
        </row>
        <row r="1231">
          <cell r="C1231" t="str">
            <v>San Mateo-CCSBCCTPIP</v>
          </cell>
          <cell r="D1231" t="str">
            <v>IP</v>
          </cell>
          <cell r="E1231" t="str">
            <v>BCCTP</v>
          </cell>
          <cell r="F1231" t="str">
            <v xml:space="preserve">Inpatient Hospital Services </v>
          </cell>
          <cell r="G1231">
            <v>0</v>
          </cell>
          <cell r="H1231">
            <v>0</v>
          </cell>
          <cell r="I1231">
            <v>0</v>
          </cell>
          <cell r="J1231">
            <v>0</v>
          </cell>
          <cell r="K1231">
            <v>0</v>
          </cell>
          <cell r="L1231">
            <v>0</v>
          </cell>
        </row>
        <row r="1232">
          <cell r="C1232" t="str">
            <v>San Mateo-CCSBCCTPOP</v>
          </cell>
          <cell r="D1232" t="str">
            <v>OP</v>
          </cell>
          <cell r="E1232" t="str">
            <v>BCCTP</v>
          </cell>
          <cell r="F1232" t="str">
            <v xml:space="preserve">Outpatient Facility Services </v>
          </cell>
          <cell r="G1232">
            <v>0</v>
          </cell>
          <cell r="H1232">
            <v>0</v>
          </cell>
          <cell r="I1232">
            <v>0</v>
          </cell>
          <cell r="J1232">
            <v>0</v>
          </cell>
          <cell r="K1232">
            <v>0</v>
          </cell>
          <cell r="L1232">
            <v>0</v>
          </cell>
        </row>
        <row r="1233">
          <cell r="C1233" t="str">
            <v>San Mateo-CCSBCCTPER</v>
          </cell>
          <cell r="D1233" t="str">
            <v>ER</v>
          </cell>
          <cell r="E1233" t="str">
            <v>BCCTP</v>
          </cell>
          <cell r="F1233" t="str">
            <v xml:space="preserve">Emergency Room Facility Services </v>
          </cell>
          <cell r="G1233">
            <v>0</v>
          </cell>
          <cell r="H1233">
            <v>0</v>
          </cell>
          <cell r="I1233">
            <v>0</v>
          </cell>
          <cell r="J1233">
            <v>0</v>
          </cell>
          <cell r="K1233">
            <v>0</v>
          </cell>
          <cell r="L1233">
            <v>0</v>
          </cell>
        </row>
        <row r="1234">
          <cell r="C1234" t="str">
            <v>San Mateo-CCSBCCTPLTC</v>
          </cell>
          <cell r="D1234" t="str">
            <v>LTC</v>
          </cell>
          <cell r="E1234" t="str">
            <v>BCCTP</v>
          </cell>
          <cell r="F1234" t="str">
            <v xml:space="preserve">Long-Term Care Facility </v>
          </cell>
          <cell r="G1234">
            <v>0</v>
          </cell>
          <cell r="H1234">
            <v>0</v>
          </cell>
          <cell r="I1234">
            <v>0</v>
          </cell>
          <cell r="J1234">
            <v>0</v>
          </cell>
          <cell r="K1234">
            <v>0</v>
          </cell>
          <cell r="L1234">
            <v>0</v>
          </cell>
        </row>
        <row r="1235">
          <cell r="C1235" t="str">
            <v>San Mateo-CCSBCCTPPCP</v>
          </cell>
          <cell r="D1235" t="str">
            <v>PCP</v>
          </cell>
          <cell r="E1235" t="str">
            <v>BCCTP</v>
          </cell>
          <cell r="F1235" t="str">
            <v xml:space="preserve">Physician Primary Care Services </v>
          </cell>
          <cell r="G1235">
            <v>0</v>
          </cell>
          <cell r="H1235">
            <v>0</v>
          </cell>
          <cell r="I1235">
            <v>0</v>
          </cell>
          <cell r="J1235">
            <v>0</v>
          </cell>
          <cell r="K1235">
            <v>0</v>
          </cell>
          <cell r="L1235">
            <v>0</v>
          </cell>
        </row>
        <row r="1236">
          <cell r="C1236" t="str">
            <v>San Mateo-CCSBCCTPSP</v>
          </cell>
          <cell r="D1236" t="str">
            <v>SP</v>
          </cell>
          <cell r="E1236" t="str">
            <v>BCCTP</v>
          </cell>
          <cell r="F1236" t="str">
            <v xml:space="preserve">Physician Specialty Services </v>
          </cell>
          <cell r="G1236">
            <v>0</v>
          </cell>
          <cell r="H1236">
            <v>0</v>
          </cell>
          <cell r="I1236">
            <v>0</v>
          </cell>
          <cell r="J1236">
            <v>0</v>
          </cell>
          <cell r="K1236">
            <v>0</v>
          </cell>
          <cell r="L1236">
            <v>0</v>
          </cell>
        </row>
        <row r="1237">
          <cell r="C1237" t="str">
            <v>San Mateo-CCSBCCTPFQHC</v>
          </cell>
          <cell r="D1237" t="str">
            <v>FQHC</v>
          </cell>
          <cell r="E1237" t="str">
            <v>BCCTP</v>
          </cell>
          <cell r="F1237" t="str">
            <v xml:space="preserve">FQHC Services </v>
          </cell>
          <cell r="G1237">
            <v>0</v>
          </cell>
          <cell r="H1237">
            <v>0</v>
          </cell>
          <cell r="I1237">
            <v>0</v>
          </cell>
          <cell r="J1237">
            <v>0</v>
          </cell>
          <cell r="K1237">
            <v>0</v>
          </cell>
          <cell r="L1237">
            <v>0</v>
          </cell>
        </row>
        <row r="1238">
          <cell r="C1238" t="str">
            <v>San Mateo-CCSBCCTPNPP</v>
          </cell>
          <cell r="D1238" t="str">
            <v>NPP</v>
          </cell>
          <cell r="E1238" t="str">
            <v>BCCTP</v>
          </cell>
          <cell r="F1238" t="str">
            <v xml:space="preserve"> Other Medical Professional Services </v>
          </cell>
          <cell r="G1238">
            <v>0</v>
          </cell>
          <cell r="H1238">
            <v>0</v>
          </cell>
          <cell r="I1238">
            <v>0</v>
          </cell>
          <cell r="J1238">
            <v>0</v>
          </cell>
          <cell r="K1238">
            <v>0</v>
          </cell>
          <cell r="L1238">
            <v>0</v>
          </cell>
        </row>
        <row r="1239">
          <cell r="C1239" t="str">
            <v>San Mateo-CCSBCCTPRX</v>
          </cell>
          <cell r="D1239" t="str">
            <v>RX</v>
          </cell>
          <cell r="E1239" t="str">
            <v>BCCTP</v>
          </cell>
          <cell r="F1239" t="str">
            <v xml:space="preserve"> Pharmacy </v>
          </cell>
          <cell r="G1239">
            <v>0</v>
          </cell>
          <cell r="H1239">
            <v>0</v>
          </cell>
          <cell r="I1239">
            <v>0</v>
          </cell>
          <cell r="J1239">
            <v>0</v>
          </cell>
          <cell r="K1239">
            <v>0</v>
          </cell>
          <cell r="L1239">
            <v>0</v>
          </cell>
        </row>
        <row r="1240">
          <cell r="C1240" t="str">
            <v>San Mateo-CCSBCCTPLR</v>
          </cell>
          <cell r="D1240" t="str">
            <v>LR</v>
          </cell>
          <cell r="E1240" t="str">
            <v>BCCTP</v>
          </cell>
          <cell r="F1240" t="str">
            <v xml:space="preserve"> Laboratory and Radiology </v>
          </cell>
          <cell r="G1240">
            <v>0</v>
          </cell>
          <cell r="H1240">
            <v>0</v>
          </cell>
          <cell r="I1240">
            <v>0</v>
          </cell>
          <cell r="J1240">
            <v>0</v>
          </cell>
          <cell r="K1240">
            <v>0</v>
          </cell>
          <cell r="L1240">
            <v>0</v>
          </cell>
        </row>
        <row r="1241">
          <cell r="C1241" t="str">
            <v>San Mateo-CCSBCCTPHCBS</v>
          </cell>
          <cell r="D1241" t="str">
            <v>HCBS</v>
          </cell>
          <cell r="E1241" t="str">
            <v>BCCTP</v>
          </cell>
          <cell r="F1241" t="str">
            <v xml:space="preserve"> HCBS </v>
          </cell>
          <cell r="G1241">
            <v>0</v>
          </cell>
          <cell r="H1241">
            <v>0</v>
          </cell>
          <cell r="I1241">
            <v>0</v>
          </cell>
          <cell r="J1241">
            <v>0</v>
          </cell>
          <cell r="K1241">
            <v>0</v>
          </cell>
          <cell r="L1241">
            <v>0</v>
          </cell>
        </row>
        <row r="1242">
          <cell r="C1242" t="str">
            <v>San Mateo-CCSBCCTPOTH</v>
          </cell>
          <cell r="D1242" t="str">
            <v>OTH</v>
          </cell>
          <cell r="E1242" t="str">
            <v>BCCTP</v>
          </cell>
          <cell r="F1242" t="str">
            <v xml:space="preserve"> All Others </v>
          </cell>
          <cell r="G1242">
            <v>0</v>
          </cell>
          <cell r="H1242">
            <v>0</v>
          </cell>
          <cell r="I1242">
            <v>0</v>
          </cell>
          <cell r="J1242">
            <v>0</v>
          </cell>
          <cell r="K1242">
            <v>0</v>
          </cell>
          <cell r="L1242">
            <v>0</v>
          </cell>
        </row>
        <row r="1243">
          <cell r="C1243" t="str">
            <v>San Mateo-CCSAIDSNonDualIP</v>
          </cell>
          <cell r="D1243" t="str">
            <v>IP</v>
          </cell>
          <cell r="E1243" t="str">
            <v>AIDSNonDual</v>
          </cell>
          <cell r="F1243" t="str">
            <v xml:space="preserve">Inpatient Hospital Services </v>
          </cell>
          <cell r="G1243">
            <v>0</v>
          </cell>
          <cell r="H1243">
            <v>0</v>
          </cell>
          <cell r="I1243">
            <v>0</v>
          </cell>
          <cell r="J1243">
            <v>0</v>
          </cell>
          <cell r="K1243">
            <v>0</v>
          </cell>
          <cell r="L1243">
            <v>0</v>
          </cell>
        </row>
        <row r="1244">
          <cell r="C1244" t="str">
            <v>San Mateo-CCSAIDSNonDualOP</v>
          </cell>
          <cell r="D1244" t="str">
            <v>OP</v>
          </cell>
          <cell r="E1244" t="str">
            <v>AIDSNonDual</v>
          </cell>
          <cell r="F1244" t="str">
            <v xml:space="preserve">Outpatient Facility Services </v>
          </cell>
          <cell r="G1244">
            <v>0</v>
          </cell>
          <cell r="H1244">
            <v>-1.3100000000000001E-2</v>
          </cell>
          <cell r="I1244">
            <v>0</v>
          </cell>
          <cell r="J1244">
            <v>0</v>
          </cell>
          <cell r="K1244">
            <v>0</v>
          </cell>
          <cell r="L1244">
            <v>0</v>
          </cell>
        </row>
        <row r="1245">
          <cell r="C1245" t="str">
            <v>San Mateo-CCSAIDSNonDualER</v>
          </cell>
          <cell r="D1245" t="str">
            <v>ER</v>
          </cell>
          <cell r="E1245" t="str">
            <v>AIDSNonDual</v>
          </cell>
          <cell r="F1245" t="str">
            <v xml:space="preserve">Emergency Room Facility Services </v>
          </cell>
          <cell r="G1245">
            <v>0</v>
          </cell>
          <cell r="H1245">
            <v>0</v>
          </cell>
          <cell r="I1245">
            <v>0</v>
          </cell>
          <cell r="J1245">
            <v>0</v>
          </cell>
          <cell r="K1245">
            <v>0</v>
          </cell>
          <cell r="L1245">
            <v>0</v>
          </cell>
        </row>
        <row r="1246">
          <cell r="C1246" t="str">
            <v>San Mateo-CCSAIDSNonDualLTC</v>
          </cell>
          <cell r="D1246" t="str">
            <v>LTC</v>
          </cell>
          <cell r="E1246" t="str">
            <v>AIDSNonDual</v>
          </cell>
          <cell r="F1246" t="str">
            <v xml:space="preserve">Long-Term Care Facility </v>
          </cell>
          <cell r="G1246">
            <v>0</v>
          </cell>
          <cell r="H1246">
            <v>0</v>
          </cell>
          <cell r="I1246">
            <v>0</v>
          </cell>
          <cell r="J1246">
            <v>0</v>
          </cell>
          <cell r="K1246">
            <v>0</v>
          </cell>
          <cell r="L1246">
            <v>0</v>
          </cell>
        </row>
        <row r="1247">
          <cell r="C1247" t="str">
            <v>San Mateo-CCSAIDSNonDualPCP</v>
          </cell>
          <cell r="D1247" t="str">
            <v>PCP</v>
          </cell>
          <cell r="E1247" t="str">
            <v>AIDSNonDual</v>
          </cell>
          <cell r="F1247" t="str">
            <v xml:space="preserve">Physician Primary Care Services </v>
          </cell>
          <cell r="G1247">
            <v>0</v>
          </cell>
          <cell r="H1247">
            <v>-6.030000000000002E-2</v>
          </cell>
          <cell r="I1247">
            <v>0</v>
          </cell>
          <cell r="J1247">
            <v>0</v>
          </cell>
          <cell r="K1247">
            <v>0</v>
          </cell>
          <cell r="L1247">
            <v>0</v>
          </cell>
        </row>
        <row r="1248">
          <cell r="C1248" t="str">
            <v>San Mateo-CCSAIDSNonDualSP</v>
          </cell>
          <cell r="D1248" t="str">
            <v>SP</v>
          </cell>
          <cell r="E1248" t="str">
            <v>AIDSNonDual</v>
          </cell>
          <cell r="F1248" t="str">
            <v xml:space="preserve">Physician Specialty Services </v>
          </cell>
          <cell r="G1248">
            <v>0</v>
          </cell>
          <cell r="H1248">
            <v>0</v>
          </cell>
          <cell r="I1248">
            <v>0</v>
          </cell>
          <cell r="J1248">
            <v>0</v>
          </cell>
          <cell r="K1248">
            <v>0</v>
          </cell>
          <cell r="L1248">
            <v>0</v>
          </cell>
        </row>
        <row r="1249">
          <cell r="C1249" t="str">
            <v>San Mateo-CCSAIDSNonDualFQHC</v>
          </cell>
          <cell r="D1249" t="str">
            <v>FQHC</v>
          </cell>
          <cell r="E1249" t="str">
            <v>AIDSNonDual</v>
          </cell>
          <cell r="F1249" t="str">
            <v xml:space="preserve">FQHC Services </v>
          </cell>
          <cell r="G1249">
            <v>0</v>
          </cell>
          <cell r="H1249">
            <v>0</v>
          </cell>
          <cell r="I1249">
            <v>0</v>
          </cell>
          <cell r="J1249">
            <v>0</v>
          </cell>
          <cell r="K1249">
            <v>0</v>
          </cell>
          <cell r="L1249">
            <v>0</v>
          </cell>
        </row>
        <row r="1250">
          <cell r="C1250" t="str">
            <v>San Mateo-CCSAIDSNonDualNPP</v>
          </cell>
          <cell r="D1250" t="str">
            <v>NPP</v>
          </cell>
          <cell r="E1250" t="str">
            <v>AIDSNonDual</v>
          </cell>
          <cell r="F1250" t="str">
            <v xml:space="preserve"> Other Medical Professional Services </v>
          </cell>
          <cell r="G1250">
            <v>0</v>
          </cell>
          <cell r="H1250">
            <v>-6.8899999999999961E-2</v>
          </cell>
          <cell r="I1250">
            <v>0</v>
          </cell>
          <cell r="J1250">
            <v>0</v>
          </cell>
          <cell r="K1250">
            <v>0</v>
          </cell>
          <cell r="L1250">
            <v>0</v>
          </cell>
        </row>
        <row r="1251">
          <cell r="C1251" t="str">
            <v>San Mateo-CCSAIDSNonDualRX</v>
          </cell>
          <cell r="D1251" t="str">
            <v>RX</v>
          </cell>
          <cell r="E1251" t="str">
            <v>AIDSNonDual</v>
          </cell>
          <cell r="F1251" t="str">
            <v xml:space="preserve"> Pharmacy </v>
          </cell>
          <cell r="G1251">
            <v>0</v>
          </cell>
          <cell r="H1251">
            <v>0</v>
          </cell>
          <cell r="I1251">
            <v>0</v>
          </cell>
          <cell r="J1251">
            <v>0</v>
          </cell>
          <cell r="K1251">
            <v>0</v>
          </cell>
          <cell r="L1251">
            <v>0</v>
          </cell>
        </row>
        <row r="1252">
          <cell r="C1252" t="str">
            <v>San Mateo-CCSAIDSNonDualLR</v>
          </cell>
          <cell r="D1252" t="str">
            <v>LR</v>
          </cell>
          <cell r="E1252" t="str">
            <v>AIDSNonDual</v>
          </cell>
          <cell r="F1252" t="str">
            <v xml:space="preserve"> Laboratory and Radiology </v>
          </cell>
          <cell r="G1252">
            <v>0</v>
          </cell>
          <cell r="H1252">
            <v>-6.8899999999999961E-2</v>
          </cell>
          <cell r="I1252">
            <v>0</v>
          </cell>
          <cell r="J1252">
            <v>0</v>
          </cell>
          <cell r="K1252">
            <v>0</v>
          </cell>
          <cell r="L1252">
            <v>0</v>
          </cell>
        </row>
        <row r="1253">
          <cell r="C1253" t="str">
            <v>San Mateo-CCSAIDSNonDualHCBS</v>
          </cell>
          <cell r="D1253" t="str">
            <v>HCBS</v>
          </cell>
          <cell r="E1253" t="str">
            <v>AIDSNonDual</v>
          </cell>
          <cell r="F1253" t="str">
            <v xml:space="preserve"> HCBS </v>
          </cell>
          <cell r="G1253">
            <v>3.8415683691725544E-2</v>
          </cell>
          <cell r="H1253">
            <v>0</v>
          </cell>
          <cell r="I1253">
            <v>0</v>
          </cell>
          <cell r="J1253">
            <v>0</v>
          </cell>
          <cell r="K1253">
            <v>0</v>
          </cell>
          <cell r="L1253">
            <v>0</v>
          </cell>
        </row>
        <row r="1254">
          <cell r="C1254" t="str">
            <v>San Mateo-CCSAIDSNonDualOTH</v>
          </cell>
          <cell r="D1254" t="str">
            <v>OTH</v>
          </cell>
          <cell r="E1254" t="str">
            <v>AIDSNonDual</v>
          </cell>
          <cell r="F1254" t="str">
            <v xml:space="preserve"> All Others </v>
          </cell>
          <cell r="G1254">
            <v>0</v>
          </cell>
          <cell r="H1254">
            <v>-3.0200000000000005E-2</v>
          </cell>
          <cell r="I1254">
            <v>0</v>
          </cell>
          <cell r="J1254">
            <v>0</v>
          </cell>
          <cell r="K1254">
            <v>0</v>
          </cell>
          <cell r="L1254">
            <v>0</v>
          </cell>
        </row>
        <row r="1255">
          <cell r="C1255" t="str">
            <v>San Mateo-CCSAIDSDualIP</v>
          </cell>
          <cell r="D1255" t="str">
            <v>IP</v>
          </cell>
          <cell r="E1255" t="str">
            <v>AIDSDual</v>
          </cell>
          <cell r="F1255" t="str">
            <v xml:space="preserve">Inpatient Hospital Services </v>
          </cell>
          <cell r="G1255">
            <v>0</v>
          </cell>
          <cell r="H1255">
            <v>0</v>
          </cell>
          <cell r="I1255">
            <v>0</v>
          </cell>
          <cell r="J1255">
            <v>0</v>
          </cell>
          <cell r="K1255">
            <v>0</v>
          </cell>
          <cell r="L1255">
            <v>0</v>
          </cell>
        </row>
        <row r="1256">
          <cell r="C1256" t="str">
            <v>San Mateo-CCSAIDSDualOP</v>
          </cell>
          <cell r="D1256" t="str">
            <v>OP</v>
          </cell>
          <cell r="E1256" t="str">
            <v>AIDSDual</v>
          </cell>
          <cell r="F1256" t="str">
            <v xml:space="preserve">Outpatient Facility Services </v>
          </cell>
          <cell r="G1256">
            <v>0</v>
          </cell>
          <cell r="H1256">
            <v>0</v>
          </cell>
          <cell r="I1256">
            <v>0</v>
          </cell>
          <cell r="J1256">
            <v>0</v>
          </cell>
          <cell r="K1256">
            <v>0</v>
          </cell>
          <cell r="L1256">
            <v>0</v>
          </cell>
        </row>
        <row r="1257">
          <cell r="C1257" t="str">
            <v>San Mateo-CCSAIDSDualER</v>
          </cell>
          <cell r="D1257" t="str">
            <v>ER</v>
          </cell>
          <cell r="E1257" t="str">
            <v>AIDSDual</v>
          </cell>
          <cell r="F1257" t="str">
            <v xml:space="preserve">Emergency Room Facility Services </v>
          </cell>
          <cell r="G1257">
            <v>0</v>
          </cell>
          <cell r="H1257">
            <v>0</v>
          </cell>
          <cell r="I1257">
            <v>0</v>
          </cell>
          <cell r="J1257">
            <v>0</v>
          </cell>
          <cell r="K1257">
            <v>0</v>
          </cell>
          <cell r="L1257">
            <v>0</v>
          </cell>
        </row>
        <row r="1258">
          <cell r="C1258" t="str">
            <v>San Mateo-CCSAIDSDualLTC</v>
          </cell>
          <cell r="D1258" t="str">
            <v>LTC</v>
          </cell>
          <cell r="E1258" t="str">
            <v>AIDSDual</v>
          </cell>
          <cell r="F1258" t="str">
            <v xml:space="preserve">Long-Term Care Facility </v>
          </cell>
          <cell r="G1258">
            <v>0</v>
          </cell>
          <cell r="H1258">
            <v>0</v>
          </cell>
          <cell r="I1258">
            <v>0</v>
          </cell>
          <cell r="J1258">
            <v>0</v>
          </cell>
          <cell r="K1258">
            <v>0</v>
          </cell>
          <cell r="L1258">
            <v>0</v>
          </cell>
        </row>
        <row r="1259">
          <cell r="C1259" t="str">
            <v>San Mateo-CCSAIDSDualPCP</v>
          </cell>
          <cell r="D1259" t="str">
            <v>PCP</v>
          </cell>
          <cell r="E1259" t="str">
            <v>AIDSDual</v>
          </cell>
          <cell r="F1259" t="str">
            <v xml:space="preserve">Physician Primary Care Services </v>
          </cell>
          <cell r="G1259">
            <v>0</v>
          </cell>
          <cell r="H1259">
            <v>0</v>
          </cell>
          <cell r="I1259">
            <v>0</v>
          </cell>
          <cell r="J1259">
            <v>0</v>
          </cell>
          <cell r="K1259">
            <v>0</v>
          </cell>
          <cell r="L1259">
            <v>0</v>
          </cell>
        </row>
        <row r="1260">
          <cell r="C1260" t="str">
            <v>San Mateo-CCSAIDSDualSP</v>
          </cell>
          <cell r="D1260" t="str">
            <v>SP</v>
          </cell>
          <cell r="E1260" t="str">
            <v>AIDSDual</v>
          </cell>
          <cell r="F1260" t="str">
            <v xml:space="preserve">Physician Specialty Services </v>
          </cell>
          <cell r="G1260">
            <v>0</v>
          </cell>
          <cell r="H1260">
            <v>0</v>
          </cell>
          <cell r="I1260">
            <v>0</v>
          </cell>
          <cell r="J1260">
            <v>0</v>
          </cell>
          <cell r="K1260">
            <v>0</v>
          </cell>
          <cell r="L1260">
            <v>0</v>
          </cell>
        </row>
        <row r="1261">
          <cell r="C1261" t="str">
            <v>San Mateo-CCSAIDSDualFQHC</v>
          </cell>
          <cell r="D1261" t="str">
            <v>FQHC</v>
          </cell>
          <cell r="E1261" t="str">
            <v>AIDSDual</v>
          </cell>
          <cell r="F1261" t="str">
            <v xml:space="preserve">FQHC Services </v>
          </cell>
          <cell r="G1261">
            <v>0</v>
          </cell>
          <cell r="H1261">
            <v>0</v>
          </cell>
          <cell r="I1261">
            <v>0</v>
          </cell>
          <cell r="J1261">
            <v>0</v>
          </cell>
          <cell r="K1261">
            <v>0</v>
          </cell>
          <cell r="L1261">
            <v>0</v>
          </cell>
        </row>
        <row r="1262">
          <cell r="C1262" t="str">
            <v>San Mateo-CCSAIDSDualNPP</v>
          </cell>
          <cell r="D1262" t="str">
            <v>NPP</v>
          </cell>
          <cell r="E1262" t="str">
            <v>AIDSDual</v>
          </cell>
          <cell r="F1262" t="str">
            <v xml:space="preserve"> Other Medical Professional Services </v>
          </cell>
          <cell r="G1262">
            <v>0</v>
          </cell>
          <cell r="H1262">
            <v>0</v>
          </cell>
          <cell r="I1262">
            <v>0</v>
          </cell>
          <cell r="J1262">
            <v>0</v>
          </cell>
          <cell r="K1262">
            <v>0</v>
          </cell>
          <cell r="L1262">
            <v>0</v>
          </cell>
        </row>
        <row r="1263">
          <cell r="C1263" t="str">
            <v>San Mateo-CCSAIDSDualRX</v>
          </cell>
          <cell r="D1263" t="str">
            <v>RX</v>
          </cell>
          <cell r="E1263" t="str">
            <v>AIDSDual</v>
          </cell>
          <cell r="F1263" t="str">
            <v xml:space="preserve"> Pharmacy </v>
          </cell>
          <cell r="G1263">
            <v>0</v>
          </cell>
          <cell r="H1263">
            <v>0</v>
          </cell>
          <cell r="I1263">
            <v>0</v>
          </cell>
          <cell r="J1263">
            <v>0</v>
          </cell>
          <cell r="K1263">
            <v>0</v>
          </cell>
          <cell r="L1263">
            <v>0</v>
          </cell>
        </row>
        <row r="1264">
          <cell r="C1264" t="str">
            <v>San Mateo-CCSAIDSDualLR</v>
          </cell>
          <cell r="D1264" t="str">
            <v>LR</v>
          </cell>
          <cell r="E1264" t="str">
            <v>AIDSDual</v>
          </cell>
          <cell r="F1264" t="str">
            <v xml:space="preserve"> Laboratory and Radiology </v>
          </cell>
          <cell r="G1264">
            <v>0</v>
          </cell>
          <cell r="H1264">
            <v>0</v>
          </cell>
          <cell r="I1264">
            <v>0</v>
          </cell>
          <cell r="J1264">
            <v>0</v>
          </cell>
          <cell r="K1264">
            <v>0</v>
          </cell>
          <cell r="L1264">
            <v>0</v>
          </cell>
        </row>
        <row r="1265">
          <cell r="C1265" t="str">
            <v>San Mateo-CCSAIDSDualHCBS</v>
          </cell>
          <cell r="D1265" t="str">
            <v>HCBS</v>
          </cell>
          <cell r="E1265" t="str">
            <v>AIDSDual</v>
          </cell>
          <cell r="F1265" t="str">
            <v xml:space="preserve"> HCBS </v>
          </cell>
          <cell r="G1265">
            <v>9.1017760017141791E-2</v>
          </cell>
          <cell r="H1265">
            <v>0</v>
          </cell>
          <cell r="I1265">
            <v>0</v>
          </cell>
          <cell r="J1265">
            <v>0</v>
          </cell>
          <cell r="K1265">
            <v>0</v>
          </cell>
          <cell r="L1265">
            <v>0</v>
          </cell>
        </row>
        <row r="1266">
          <cell r="C1266" t="str">
            <v>San Mateo-CCSAIDSDualOTH</v>
          </cell>
          <cell r="D1266" t="str">
            <v>OTH</v>
          </cell>
          <cell r="E1266" t="str">
            <v>AIDSDual</v>
          </cell>
          <cell r="F1266" t="str">
            <v xml:space="preserve"> All Others </v>
          </cell>
          <cell r="G1266">
            <v>0</v>
          </cell>
          <cell r="H1266">
            <v>0</v>
          </cell>
          <cell r="I1266">
            <v>0</v>
          </cell>
          <cell r="J1266">
            <v>0</v>
          </cell>
          <cell r="K1266">
            <v>0</v>
          </cell>
          <cell r="L1266">
            <v>0</v>
          </cell>
        </row>
        <row r="1267">
          <cell r="C1267" t="str">
            <v>San Mateo-CCSLTCNonDualIP</v>
          </cell>
          <cell r="D1267" t="str">
            <v>IP</v>
          </cell>
          <cell r="E1267" t="str">
            <v>LTCNonDual</v>
          </cell>
          <cell r="F1267" t="str">
            <v xml:space="preserve">Inpatient Hospital Services </v>
          </cell>
          <cell r="G1267">
            <v>0</v>
          </cell>
          <cell r="H1267">
            <v>0</v>
          </cell>
          <cell r="I1267">
            <v>0</v>
          </cell>
          <cell r="J1267">
            <v>0</v>
          </cell>
          <cell r="K1267">
            <v>0</v>
          </cell>
          <cell r="L1267">
            <v>0</v>
          </cell>
        </row>
        <row r="1268">
          <cell r="C1268" t="str">
            <v>San Mateo-CCSLTCNonDualOP</v>
          </cell>
          <cell r="D1268" t="str">
            <v>OP</v>
          </cell>
          <cell r="E1268" t="str">
            <v>LTCNonDual</v>
          </cell>
          <cell r="F1268" t="str">
            <v xml:space="preserve">Outpatient Facility Services </v>
          </cell>
          <cell r="G1268">
            <v>0</v>
          </cell>
          <cell r="H1268">
            <v>-1.3100000000000001E-2</v>
          </cell>
          <cell r="I1268">
            <v>0</v>
          </cell>
          <cell r="J1268">
            <v>0</v>
          </cell>
          <cell r="K1268">
            <v>0</v>
          </cell>
          <cell r="L1268">
            <v>0</v>
          </cell>
        </row>
        <row r="1269">
          <cell r="C1269" t="str">
            <v>San Mateo-CCSLTCNonDualER</v>
          </cell>
          <cell r="D1269" t="str">
            <v>ER</v>
          </cell>
          <cell r="E1269" t="str">
            <v>LTCNonDual</v>
          </cell>
          <cell r="F1269" t="str">
            <v xml:space="preserve">Emergency Room Facility Services </v>
          </cell>
          <cell r="G1269">
            <v>0</v>
          </cell>
          <cell r="H1269">
            <v>0</v>
          </cell>
          <cell r="I1269">
            <v>0</v>
          </cell>
          <cell r="J1269">
            <v>0</v>
          </cell>
          <cell r="K1269">
            <v>0</v>
          </cell>
          <cell r="L1269">
            <v>0</v>
          </cell>
        </row>
        <row r="1270">
          <cell r="C1270" t="str">
            <v>San Mateo-CCSLTCNonDualLTC</v>
          </cell>
          <cell r="D1270" t="str">
            <v>LTC</v>
          </cell>
          <cell r="E1270" t="str">
            <v>LTCNonDual</v>
          </cell>
          <cell r="F1270" t="str">
            <v xml:space="preserve">Long-Term Care Facility </v>
          </cell>
          <cell r="G1270">
            <v>0</v>
          </cell>
          <cell r="H1270">
            <v>0</v>
          </cell>
          <cell r="I1270">
            <v>0</v>
          </cell>
          <cell r="J1270">
            <v>0</v>
          </cell>
          <cell r="K1270">
            <v>0</v>
          </cell>
          <cell r="L1270">
            <v>0</v>
          </cell>
        </row>
        <row r="1271">
          <cell r="C1271" t="str">
            <v>San Mateo-CCSLTCNonDualPCP</v>
          </cell>
          <cell r="D1271" t="str">
            <v>PCP</v>
          </cell>
          <cell r="E1271" t="str">
            <v>LTCNonDual</v>
          </cell>
          <cell r="F1271" t="str">
            <v xml:space="preserve">Physician Primary Care Services </v>
          </cell>
          <cell r="G1271">
            <v>0</v>
          </cell>
          <cell r="H1271">
            <v>-6.030000000000002E-2</v>
          </cell>
          <cell r="I1271">
            <v>0</v>
          </cell>
          <cell r="J1271">
            <v>0</v>
          </cell>
          <cell r="K1271">
            <v>0</v>
          </cell>
          <cell r="L1271">
            <v>0</v>
          </cell>
        </row>
        <row r="1272">
          <cell r="C1272" t="str">
            <v>San Mateo-CCSLTCNonDualSP</v>
          </cell>
          <cell r="D1272" t="str">
            <v>SP</v>
          </cell>
          <cell r="E1272" t="str">
            <v>LTCNonDual</v>
          </cell>
          <cell r="F1272" t="str">
            <v xml:space="preserve">Physician Specialty Services </v>
          </cell>
          <cell r="G1272">
            <v>0</v>
          </cell>
          <cell r="H1272">
            <v>0</v>
          </cell>
          <cell r="I1272">
            <v>0</v>
          </cell>
          <cell r="J1272">
            <v>0</v>
          </cell>
          <cell r="K1272">
            <v>0</v>
          </cell>
          <cell r="L1272">
            <v>0</v>
          </cell>
        </row>
        <row r="1273">
          <cell r="C1273" t="str">
            <v>San Mateo-CCSLTCNonDualFQHC</v>
          </cell>
          <cell r="D1273" t="str">
            <v>FQHC</v>
          </cell>
          <cell r="E1273" t="str">
            <v>LTCNonDual</v>
          </cell>
          <cell r="F1273" t="str">
            <v xml:space="preserve">FQHC Services </v>
          </cell>
          <cell r="G1273">
            <v>0</v>
          </cell>
          <cell r="H1273">
            <v>0</v>
          </cell>
          <cell r="I1273">
            <v>0</v>
          </cell>
          <cell r="J1273">
            <v>0</v>
          </cell>
          <cell r="K1273">
            <v>0</v>
          </cell>
          <cell r="L1273">
            <v>0</v>
          </cell>
        </row>
        <row r="1274">
          <cell r="C1274" t="str">
            <v>San Mateo-CCSLTCNonDualNPP</v>
          </cell>
          <cell r="D1274" t="str">
            <v>NPP</v>
          </cell>
          <cell r="E1274" t="str">
            <v>LTCNonDual</v>
          </cell>
          <cell r="F1274" t="str">
            <v xml:space="preserve"> Other Medical Professional Services </v>
          </cell>
          <cell r="G1274">
            <v>0</v>
          </cell>
          <cell r="H1274">
            <v>-6.8899999999999961E-2</v>
          </cell>
          <cell r="I1274">
            <v>0</v>
          </cell>
          <cell r="J1274">
            <v>0</v>
          </cell>
          <cell r="K1274">
            <v>0</v>
          </cell>
          <cell r="L1274">
            <v>0</v>
          </cell>
        </row>
        <row r="1275">
          <cell r="C1275" t="str">
            <v>San Mateo-CCSLTCNonDualRX</v>
          </cell>
          <cell r="D1275" t="str">
            <v>RX</v>
          </cell>
          <cell r="E1275" t="str">
            <v>LTCNonDual</v>
          </cell>
          <cell r="F1275" t="str">
            <v xml:space="preserve"> Pharmacy </v>
          </cell>
          <cell r="G1275">
            <v>0</v>
          </cell>
          <cell r="H1275">
            <v>0</v>
          </cell>
          <cell r="I1275">
            <v>0</v>
          </cell>
          <cell r="J1275">
            <v>0</v>
          </cell>
          <cell r="K1275">
            <v>0</v>
          </cell>
          <cell r="L1275">
            <v>0</v>
          </cell>
        </row>
        <row r="1276">
          <cell r="C1276" t="str">
            <v>San Mateo-CCSLTCNonDualLR</v>
          </cell>
          <cell r="D1276" t="str">
            <v>LR</v>
          </cell>
          <cell r="E1276" t="str">
            <v>LTCNonDual</v>
          </cell>
          <cell r="F1276" t="str">
            <v xml:space="preserve"> Laboratory and Radiology </v>
          </cell>
          <cell r="G1276">
            <v>0</v>
          </cell>
          <cell r="H1276">
            <v>-6.8899999999999961E-2</v>
          </cell>
          <cell r="I1276">
            <v>0</v>
          </cell>
          <cell r="J1276">
            <v>0</v>
          </cell>
          <cell r="K1276">
            <v>0</v>
          </cell>
          <cell r="L1276">
            <v>0</v>
          </cell>
        </row>
        <row r="1277">
          <cell r="C1277" t="str">
            <v>San Mateo-CCSLTCNonDualHCBS</v>
          </cell>
          <cell r="D1277" t="str">
            <v>HCBS</v>
          </cell>
          <cell r="E1277" t="str">
            <v>LTCNonDual</v>
          </cell>
          <cell r="F1277" t="str">
            <v xml:space="preserve"> HCBS </v>
          </cell>
          <cell r="G1277">
            <v>4.3011747785361987E-2</v>
          </cell>
          <cell r="H1277">
            <v>0</v>
          </cell>
          <cell r="I1277">
            <v>0</v>
          </cell>
          <cell r="J1277">
            <v>0</v>
          </cell>
          <cell r="K1277">
            <v>0</v>
          </cell>
          <cell r="L1277">
            <v>0</v>
          </cell>
        </row>
        <row r="1278">
          <cell r="C1278" t="str">
            <v>San Mateo-CCSLTCNonDualOTH</v>
          </cell>
          <cell r="D1278" t="str">
            <v>OTH</v>
          </cell>
          <cell r="E1278" t="str">
            <v>LTCNonDual</v>
          </cell>
          <cell r="F1278" t="str">
            <v xml:space="preserve"> All Others </v>
          </cell>
          <cell r="G1278">
            <v>0</v>
          </cell>
          <cell r="H1278">
            <v>-3.0200000000000005E-2</v>
          </cell>
          <cell r="I1278">
            <v>0</v>
          </cell>
          <cell r="J1278">
            <v>0</v>
          </cell>
          <cell r="K1278">
            <v>0</v>
          </cell>
          <cell r="L1278">
            <v>0</v>
          </cell>
        </row>
        <row r="1279">
          <cell r="C1279" t="str">
            <v>San Mateo-CCSLTCDualIP</v>
          </cell>
          <cell r="D1279" t="str">
            <v>IP</v>
          </cell>
          <cell r="E1279" t="str">
            <v>LTCDual</v>
          </cell>
          <cell r="F1279" t="str">
            <v xml:space="preserve">Inpatient Hospital Services </v>
          </cell>
          <cell r="G1279">
            <v>0</v>
          </cell>
          <cell r="H1279">
            <v>0</v>
          </cell>
          <cell r="I1279">
            <v>0</v>
          </cell>
          <cell r="J1279">
            <v>0</v>
          </cell>
          <cell r="K1279">
            <v>0</v>
          </cell>
          <cell r="L1279">
            <v>0</v>
          </cell>
        </row>
        <row r="1280">
          <cell r="C1280" t="str">
            <v>San Mateo-CCSLTCDualOP</v>
          </cell>
          <cell r="D1280" t="str">
            <v>OP</v>
          </cell>
          <cell r="E1280" t="str">
            <v>LTCDual</v>
          </cell>
          <cell r="F1280" t="str">
            <v xml:space="preserve">Outpatient Facility Services </v>
          </cell>
          <cell r="G1280">
            <v>0</v>
          </cell>
          <cell r="H1280">
            <v>0</v>
          </cell>
          <cell r="I1280">
            <v>0</v>
          </cell>
          <cell r="J1280">
            <v>0</v>
          </cell>
          <cell r="K1280">
            <v>0</v>
          </cell>
          <cell r="L1280">
            <v>0</v>
          </cell>
        </row>
        <row r="1281">
          <cell r="C1281" t="str">
            <v>San Mateo-CCSLTCDualER</v>
          </cell>
          <cell r="D1281" t="str">
            <v>ER</v>
          </cell>
          <cell r="E1281" t="str">
            <v>LTCDual</v>
          </cell>
          <cell r="F1281" t="str">
            <v xml:space="preserve">Emergency Room Facility Services </v>
          </cell>
          <cell r="G1281">
            <v>0</v>
          </cell>
          <cell r="H1281">
            <v>0</v>
          </cell>
          <cell r="I1281">
            <v>0</v>
          </cell>
          <cell r="J1281">
            <v>0</v>
          </cell>
          <cell r="K1281">
            <v>0</v>
          </cell>
          <cell r="L1281">
            <v>0</v>
          </cell>
        </row>
        <row r="1282">
          <cell r="C1282" t="str">
            <v>San Mateo-CCSLTCDualLTC</v>
          </cell>
          <cell r="D1282" t="str">
            <v>LTC</v>
          </cell>
          <cell r="E1282" t="str">
            <v>LTCDual</v>
          </cell>
          <cell r="F1282" t="str">
            <v xml:space="preserve">Long-Term Care Facility </v>
          </cell>
          <cell r="G1282">
            <v>0</v>
          </cell>
          <cell r="H1282">
            <v>0</v>
          </cell>
          <cell r="I1282">
            <v>0</v>
          </cell>
          <cell r="J1282">
            <v>0</v>
          </cell>
          <cell r="K1282">
            <v>0</v>
          </cell>
          <cell r="L1282">
            <v>0</v>
          </cell>
        </row>
        <row r="1283">
          <cell r="C1283" t="str">
            <v>San Mateo-CCSLTCDualPCP</v>
          </cell>
          <cell r="D1283" t="str">
            <v>PCP</v>
          </cell>
          <cell r="E1283" t="str">
            <v>LTCDual</v>
          </cell>
          <cell r="F1283" t="str">
            <v xml:space="preserve">Physician Primary Care Services </v>
          </cell>
          <cell r="G1283">
            <v>0</v>
          </cell>
          <cell r="H1283">
            <v>0</v>
          </cell>
          <cell r="I1283">
            <v>0</v>
          </cell>
          <cell r="J1283">
            <v>0</v>
          </cell>
          <cell r="K1283">
            <v>0</v>
          </cell>
          <cell r="L1283">
            <v>0</v>
          </cell>
        </row>
        <row r="1284">
          <cell r="C1284" t="str">
            <v>San Mateo-CCSLTCDualSP</v>
          </cell>
          <cell r="D1284" t="str">
            <v>SP</v>
          </cell>
          <cell r="E1284" t="str">
            <v>LTCDual</v>
          </cell>
          <cell r="F1284" t="str">
            <v xml:space="preserve">Physician Specialty Services </v>
          </cell>
          <cell r="G1284">
            <v>0</v>
          </cell>
          <cell r="H1284">
            <v>0</v>
          </cell>
          <cell r="I1284">
            <v>0</v>
          </cell>
          <cell r="J1284">
            <v>0</v>
          </cell>
          <cell r="K1284">
            <v>0</v>
          </cell>
          <cell r="L1284">
            <v>0</v>
          </cell>
        </row>
        <row r="1285">
          <cell r="C1285" t="str">
            <v>San Mateo-CCSLTCDualFQHC</v>
          </cell>
          <cell r="D1285" t="str">
            <v>FQHC</v>
          </cell>
          <cell r="E1285" t="str">
            <v>LTCDual</v>
          </cell>
          <cell r="F1285" t="str">
            <v xml:space="preserve">FQHC Services </v>
          </cell>
          <cell r="G1285">
            <v>0</v>
          </cell>
          <cell r="H1285">
            <v>0</v>
          </cell>
          <cell r="I1285">
            <v>0</v>
          </cell>
          <cell r="J1285">
            <v>0</v>
          </cell>
          <cell r="K1285">
            <v>0</v>
          </cell>
          <cell r="L1285">
            <v>0</v>
          </cell>
        </row>
        <row r="1286">
          <cell r="C1286" t="str">
            <v>San Mateo-CCSLTCDualNPP</v>
          </cell>
          <cell r="D1286" t="str">
            <v>NPP</v>
          </cell>
          <cell r="E1286" t="str">
            <v>LTCDual</v>
          </cell>
          <cell r="F1286" t="str">
            <v xml:space="preserve"> Other Medical Professional Services </v>
          </cell>
          <cell r="G1286">
            <v>0</v>
          </cell>
          <cell r="H1286">
            <v>0</v>
          </cell>
          <cell r="I1286">
            <v>0</v>
          </cell>
          <cell r="J1286">
            <v>0</v>
          </cell>
          <cell r="K1286">
            <v>0</v>
          </cell>
          <cell r="L1286">
            <v>0</v>
          </cell>
        </row>
        <row r="1287">
          <cell r="C1287" t="str">
            <v>San Mateo-CCSLTCDualRX</v>
          </cell>
          <cell r="D1287" t="str">
            <v>RX</v>
          </cell>
          <cell r="E1287" t="str">
            <v>LTCDual</v>
          </cell>
          <cell r="F1287" t="str">
            <v xml:space="preserve"> Pharmacy </v>
          </cell>
          <cell r="G1287">
            <v>0</v>
          </cell>
          <cell r="H1287">
            <v>0</v>
          </cell>
          <cell r="I1287">
            <v>0</v>
          </cell>
          <cell r="J1287">
            <v>-3.6932779437525154E-3</v>
          </cell>
          <cell r="K1287">
            <v>0</v>
          </cell>
          <cell r="L1287">
            <v>0</v>
          </cell>
        </row>
        <row r="1288">
          <cell r="C1288" t="str">
            <v>San Mateo-CCSLTCDualLR</v>
          </cell>
          <cell r="D1288" t="str">
            <v>LR</v>
          </cell>
          <cell r="E1288" t="str">
            <v>LTCDual</v>
          </cell>
          <cell r="F1288" t="str">
            <v xml:space="preserve"> Laboratory and Radiology </v>
          </cell>
          <cell r="G1288">
            <v>0</v>
          </cell>
          <cell r="H1288">
            <v>0</v>
          </cell>
          <cell r="I1288">
            <v>0</v>
          </cell>
          <cell r="J1288">
            <v>0</v>
          </cell>
          <cell r="K1288">
            <v>0</v>
          </cell>
          <cell r="L1288">
            <v>0</v>
          </cell>
        </row>
        <row r="1289">
          <cell r="C1289" t="str">
            <v>San Mateo-CCSLTCDualHCBS</v>
          </cell>
          <cell r="D1289" t="str">
            <v>HCBS</v>
          </cell>
          <cell r="E1289" t="str">
            <v>LTCDual</v>
          </cell>
          <cell r="F1289" t="str">
            <v xml:space="preserve"> HCBS </v>
          </cell>
          <cell r="G1289">
            <v>9.1017760017141791E-2</v>
          </cell>
          <cell r="H1289">
            <v>0</v>
          </cell>
          <cell r="I1289">
            <v>0</v>
          </cell>
          <cell r="J1289">
            <v>0</v>
          </cell>
          <cell r="K1289">
            <v>0</v>
          </cell>
          <cell r="L1289">
            <v>0</v>
          </cell>
        </row>
        <row r="1290">
          <cell r="C1290" t="str">
            <v>San Mateo-CCSLTCDualOTH</v>
          </cell>
          <cell r="D1290" t="str">
            <v>OTH</v>
          </cell>
          <cell r="E1290" t="str">
            <v>LTCDual</v>
          </cell>
          <cell r="F1290" t="str">
            <v xml:space="preserve"> All Others </v>
          </cell>
          <cell r="G1290">
            <v>0</v>
          </cell>
          <cell r="H1290">
            <v>0</v>
          </cell>
          <cell r="I1290">
            <v>0</v>
          </cell>
          <cell r="J1290">
            <v>0</v>
          </cell>
          <cell r="K1290">
            <v>0</v>
          </cell>
          <cell r="L1290">
            <v>0</v>
          </cell>
        </row>
        <row r="1291">
          <cell r="C1291" t="str">
            <v>San Mateo-CCSOBRAIP</v>
          </cell>
          <cell r="D1291" t="str">
            <v>IP</v>
          </cell>
          <cell r="E1291" t="str">
            <v>OBRA</v>
          </cell>
          <cell r="F1291" t="str">
            <v xml:space="preserve">Inpatient Hospital Services </v>
          </cell>
          <cell r="G1291">
            <v>0</v>
          </cell>
          <cell r="H1291">
            <v>0</v>
          </cell>
          <cell r="I1291">
            <v>0</v>
          </cell>
          <cell r="J1291">
            <v>0</v>
          </cell>
          <cell r="K1291">
            <v>0</v>
          </cell>
          <cell r="L1291">
            <v>0</v>
          </cell>
        </row>
        <row r="1292">
          <cell r="C1292" t="str">
            <v>San Mateo-CCSOBRAOP</v>
          </cell>
          <cell r="D1292" t="str">
            <v>OP</v>
          </cell>
          <cell r="E1292" t="str">
            <v>OBRA</v>
          </cell>
          <cell r="F1292" t="str">
            <v xml:space="preserve">Outpatient Facility Services </v>
          </cell>
          <cell r="G1292">
            <v>0</v>
          </cell>
          <cell r="H1292">
            <v>-2.1999999999999797E-3</v>
          </cell>
          <cell r="I1292">
            <v>0</v>
          </cell>
          <cell r="J1292">
            <v>0</v>
          </cell>
          <cell r="K1292">
            <v>0</v>
          </cell>
          <cell r="L1292">
            <v>0</v>
          </cell>
        </row>
        <row r="1293">
          <cell r="C1293" t="str">
            <v>San Mateo-CCSOBRAER</v>
          </cell>
          <cell r="D1293" t="str">
            <v>ER</v>
          </cell>
          <cell r="E1293" t="str">
            <v>OBRA</v>
          </cell>
          <cell r="F1293" t="str">
            <v xml:space="preserve">Emergency Room Facility Services </v>
          </cell>
          <cell r="G1293">
            <v>0</v>
          </cell>
          <cell r="H1293">
            <v>0</v>
          </cell>
          <cell r="I1293">
            <v>0</v>
          </cell>
          <cell r="J1293">
            <v>0</v>
          </cell>
          <cell r="K1293">
            <v>0</v>
          </cell>
          <cell r="L1293">
            <v>0</v>
          </cell>
        </row>
        <row r="1294">
          <cell r="C1294" t="str">
            <v>San Mateo-CCSOBRALTC</v>
          </cell>
          <cell r="D1294" t="str">
            <v>LTC</v>
          </cell>
          <cell r="E1294" t="str">
            <v>OBRA</v>
          </cell>
          <cell r="F1294" t="str">
            <v xml:space="preserve">Long-Term Care Facility </v>
          </cell>
          <cell r="G1294">
            <v>0</v>
          </cell>
          <cell r="H1294">
            <v>0</v>
          </cell>
          <cell r="I1294">
            <v>0</v>
          </cell>
          <cell r="J1294">
            <v>0</v>
          </cell>
          <cell r="K1294">
            <v>0</v>
          </cell>
          <cell r="L1294">
            <v>0</v>
          </cell>
        </row>
        <row r="1295">
          <cell r="C1295" t="str">
            <v>San Mateo-CCSOBRAPCP</v>
          </cell>
          <cell r="D1295" t="str">
            <v>PCP</v>
          </cell>
          <cell r="E1295" t="str">
            <v>OBRA</v>
          </cell>
          <cell r="F1295" t="str">
            <v xml:space="preserve">Physician Primary Care Services </v>
          </cell>
          <cell r="G1295">
            <v>0</v>
          </cell>
          <cell r="H1295">
            <v>0</v>
          </cell>
          <cell r="I1295">
            <v>0</v>
          </cell>
          <cell r="J1295">
            <v>0</v>
          </cell>
          <cell r="K1295">
            <v>0</v>
          </cell>
          <cell r="L1295">
            <v>0</v>
          </cell>
        </row>
        <row r="1296">
          <cell r="C1296" t="str">
            <v>San Mateo-CCSOBRASP</v>
          </cell>
          <cell r="D1296" t="str">
            <v>SP</v>
          </cell>
          <cell r="E1296" t="str">
            <v>OBRA</v>
          </cell>
          <cell r="F1296" t="str">
            <v xml:space="preserve">Physician Specialty Services </v>
          </cell>
          <cell r="G1296">
            <v>0</v>
          </cell>
          <cell r="H1296">
            <v>0</v>
          </cell>
          <cell r="I1296">
            <v>0</v>
          </cell>
          <cell r="J1296">
            <v>0</v>
          </cell>
          <cell r="K1296">
            <v>0</v>
          </cell>
          <cell r="L1296">
            <v>0</v>
          </cell>
        </row>
        <row r="1297">
          <cell r="C1297" t="str">
            <v>San Mateo-CCSOBRAFQHC</v>
          </cell>
          <cell r="D1297" t="str">
            <v>FQHC</v>
          </cell>
          <cell r="E1297" t="str">
            <v>OBRA</v>
          </cell>
          <cell r="F1297" t="str">
            <v xml:space="preserve">FQHC Services </v>
          </cell>
          <cell r="G1297">
            <v>0</v>
          </cell>
          <cell r="H1297">
            <v>0</v>
          </cell>
          <cell r="I1297">
            <v>0</v>
          </cell>
          <cell r="J1297">
            <v>0</v>
          </cell>
          <cell r="K1297">
            <v>0</v>
          </cell>
          <cell r="L1297">
            <v>0</v>
          </cell>
        </row>
        <row r="1298">
          <cell r="C1298" t="str">
            <v>San Mateo-CCSOBRANPP</v>
          </cell>
          <cell r="D1298" t="str">
            <v>NPP</v>
          </cell>
          <cell r="E1298" t="str">
            <v>OBRA</v>
          </cell>
          <cell r="F1298" t="str">
            <v xml:space="preserve"> Other Medical Professional Services </v>
          </cell>
          <cell r="G1298">
            <v>0</v>
          </cell>
          <cell r="H1298">
            <v>-6.8899999999999961E-2</v>
          </cell>
          <cell r="I1298">
            <v>0</v>
          </cell>
          <cell r="J1298">
            <v>0</v>
          </cell>
          <cell r="K1298">
            <v>0</v>
          </cell>
          <cell r="L1298">
            <v>0</v>
          </cell>
        </row>
        <row r="1299">
          <cell r="C1299" t="str">
            <v>San Mateo-CCSOBRARX</v>
          </cell>
          <cell r="D1299" t="str">
            <v>RX</v>
          </cell>
          <cell r="E1299" t="str">
            <v>OBRA</v>
          </cell>
          <cell r="F1299" t="str">
            <v xml:space="preserve"> Pharmacy </v>
          </cell>
          <cell r="G1299">
            <v>0</v>
          </cell>
          <cell r="H1299">
            <v>0</v>
          </cell>
          <cell r="I1299">
            <v>0</v>
          </cell>
          <cell r="J1299">
            <v>0</v>
          </cell>
          <cell r="K1299">
            <v>0</v>
          </cell>
          <cell r="L1299">
            <v>0</v>
          </cell>
        </row>
        <row r="1300">
          <cell r="C1300" t="str">
            <v>San Mateo-CCSOBRALR</v>
          </cell>
          <cell r="D1300" t="str">
            <v>LR</v>
          </cell>
          <cell r="E1300" t="str">
            <v>OBRA</v>
          </cell>
          <cell r="F1300" t="str">
            <v xml:space="preserve"> Laboratory and Radiology </v>
          </cell>
          <cell r="G1300">
            <v>0</v>
          </cell>
          <cell r="H1300">
            <v>-6.8899999999999961E-2</v>
          </cell>
          <cell r="I1300">
            <v>0</v>
          </cell>
          <cell r="J1300">
            <v>0</v>
          </cell>
          <cell r="K1300">
            <v>0</v>
          </cell>
          <cell r="L1300">
            <v>0</v>
          </cell>
        </row>
        <row r="1301">
          <cell r="C1301" t="str">
            <v>San Mateo-CCSOBRAHCBS</v>
          </cell>
          <cell r="D1301" t="str">
            <v>HCBS</v>
          </cell>
          <cell r="E1301" t="str">
            <v>OBRA</v>
          </cell>
          <cell r="F1301" t="str">
            <v xml:space="preserve"> HCBS </v>
          </cell>
          <cell r="G1301">
            <v>0</v>
          </cell>
          <cell r="H1301">
            <v>0</v>
          </cell>
          <cell r="I1301">
            <v>0</v>
          </cell>
          <cell r="J1301">
            <v>0</v>
          </cell>
          <cell r="K1301">
            <v>0</v>
          </cell>
          <cell r="L1301">
            <v>0</v>
          </cell>
        </row>
        <row r="1302">
          <cell r="C1302" t="str">
            <v>San Mateo-CCSOBRAOTH</v>
          </cell>
          <cell r="D1302" t="str">
            <v>OTH</v>
          </cell>
          <cell r="E1302" t="str">
            <v>OBRA</v>
          </cell>
          <cell r="F1302" t="str">
            <v xml:space="preserve"> All Others </v>
          </cell>
          <cell r="G1302">
            <v>0</v>
          </cell>
          <cell r="H1302">
            <v>-3.0200000000000005E-2</v>
          </cell>
          <cell r="I1302">
            <v>0</v>
          </cell>
          <cell r="J1302">
            <v>0</v>
          </cell>
          <cell r="K1302">
            <v>0</v>
          </cell>
          <cell r="L1302">
            <v>0</v>
          </cell>
        </row>
        <row r="1303">
          <cell r="C1303" t="str">
            <v>Santa BarbaraChild MCIP</v>
          </cell>
          <cell r="D1303" t="str">
            <v>IP</v>
          </cell>
          <cell r="E1303" t="str">
            <v>Child MC</v>
          </cell>
          <cell r="F1303" t="str">
            <v xml:space="preserve">Inpatient Hospital Services </v>
          </cell>
          <cell r="G1303">
            <v>0</v>
          </cell>
          <cell r="H1303">
            <v>0</v>
          </cell>
          <cell r="I1303">
            <v>0</v>
          </cell>
          <cell r="J1303">
            <v>0</v>
          </cell>
          <cell r="K1303">
            <v>-2.4999999999999467E-3</v>
          </cell>
          <cell r="L1303">
            <v>0</v>
          </cell>
        </row>
        <row r="1304">
          <cell r="C1304" t="str">
            <v>Santa BarbaraChild MCOP</v>
          </cell>
          <cell r="D1304" t="str">
            <v>OP</v>
          </cell>
          <cell r="E1304" t="str">
            <v>Child MC</v>
          </cell>
          <cell r="F1304" t="str">
            <v xml:space="preserve">Outpatient Facility Services </v>
          </cell>
          <cell r="G1304">
            <v>0</v>
          </cell>
          <cell r="H1304">
            <v>-2.1999999999999797E-3</v>
          </cell>
          <cell r="I1304">
            <v>0</v>
          </cell>
          <cell r="J1304">
            <v>0</v>
          </cell>
          <cell r="K1304">
            <v>-2.4999999999999467E-3</v>
          </cell>
          <cell r="L1304">
            <v>0</v>
          </cell>
        </row>
        <row r="1305">
          <cell r="C1305" t="str">
            <v>Santa BarbaraChild MCER</v>
          </cell>
          <cell r="D1305" t="str">
            <v>ER</v>
          </cell>
          <cell r="E1305" t="str">
            <v>Child MC</v>
          </cell>
          <cell r="F1305" t="str">
            <v xml:space="preserve">Emergency Room Facility Services </v>
          </cell>
          <cell r="G1305">
            <v>0</v>
          </cell>
          <cell r="H1305">
            <v>0</v>
          </cell>
          <cell r="I1305">
            <v>0</v>
          </cell>
          <cell r="J1305">
            <v>0</v>
          </cell>
          <cell r="K1305">
            <v>-2.4999999999999467E-3</v>
          </cell>
          <cell r="L1305">
            <v>0</v>
          </cell>
        </row>
        <row r="1306">
          <cell r="C1306" t="str">
            <v>Santa BarbaraChild MCLTC</v>
          </cell>
          <cell r="D1306" t="str">
            <v>LTC</v>
          </cell>
          <cell r="E1306" t="str">
            <v>Child MC</v>
          </cell>
          <cell r="F1306" t="str">
            <v xml:space="preserve">Long-Term Care Facility </v>
          </cell>
          <cell r="G1306">
            <v>0</v>
          </cell>
          <cell r="H1306">
            <v>0</v>
          </cell>
          <cell r="I1306">
            <v>0</v>
          </cell>
          <cell r="J1306">
            <v>0</v>
          </cell>
          <cell r="K1306">
            <v>-2.4999999999999467E-3</v>
          </cell>
          <cell r="L1306">
            <v>0</v>
          </cell>
        </row>
        <row r="1307">
          <cell r="C1307" t="str">
            <v>Santa BarbaraChild MCPCP</v>
          </cell>
          <cell r="D1307" t="str">
            <v>PCP</v>
          </cell>
          <cell r="E1307" t="str">
            <v>Child MC</v>
          </cell>
          <cell r="F1307" t="str">
            <v xml:space="preserve">Physician Primary Care Services </v>
          </cell>
          <cell r="G1307">
            <v>0</v>
          </cell>
          <cell r="H1307">
            <v>0</v>
          </cell>
          <cell r="I1307">
            <v>0</v>
          </cell>
          <cell r="J1307">
            <v>0</v>
          </cell>
          <cell r="K1307">
            <v>-2.4999999999999467E-3</v>
          </cell>
          <cell r="L1307">
            <v>0</v>
          </cell>
        </row>
        <row r="1308">
          <cell r="C1308" t="str">
            <v>Santa BarbaraChild MCSP</v>
          </cell>
          <cell r="D1308" t="str">
            <v>SP</v>
          </cell>
          <cell r="E1308" t="str">
            <v>Child MC</v>
          </cell>
          <cell r="F1308" t="str">
            <v xml:space="preserve">Physician Specialty Services </v>
          </cell>
          <cell r="G1308">
            <v>0</v>
          </cell>
          <cell r="H1308">
            <v>0</v>
          </cell>
          <cell r="I1308">
            <v>0</v>
          </cell>
          <cell r="J1308">
            <v>0</v>
          </cell>
          <cell r="K1308">
            <v>-2.4999999999999467E-3</v>
          </cell>
          <cell r="L1308">
            <v>0</v>
          </cell>
        </row>
        <row r="1309">
          <cell r="C1309" t="str">
            <v>Santa BarbaraChild MCFQHC</v>
          </cell>
          <cell r="D1309" t="str">
            <v>FQHC</v>
          </cell>
          <cell r="E1309" t="str">
            <v>Child MC</v>
          </cell>
          <cell r="F1309" t="str">
            <v xml:space="preserve">FQHC Services </v>
          </cell>
          <cell r="G1309">
            <v>0</v>
          </cell>
          <cell r="H1309">
            <v>0</v>
          </cell>
          <cell r="I1309">
            <v>0</v>
          </cell>
          <cell r="J1309">
            <v>0</v>
          </cell>
          <cell r="K1309">
            <v>-2.4999999999999467E-3</v>
          </cell>
          <cell r="L1309">
            <v>0</v>
          </cell>
        </row>
        <row r="1310">
          <cell r="C1310" t="str">
            <v>Santa BarbaraChild MCNPP</v>
          </cell>
          <cell r="D1310" t="str">
            <v>NPP</v>
          </cell>
          <cell r="E1310" t="str">
            <v>Child MC</v>
          </cell>
          <cell r="F1310" t="str">
            <v xml:space="preserve"> Other Medical Professional Services </v>
          </cell>
          <cell r="G1310">
            <v>0</v>
          </cell>
          <cell r="H1310">
            <v>-6.8899999999999961E-2</v>
          </cell>
          <cell r="I1310">
            <v>0</v>
          </cell>
          <cell r="J1310">
            <v>0</v>
          </cell>
          <cell r="K1310">
            <v>-2.4999999999999467E-3</v>
          </cell>
          <cell r="L1310">
            <v>0</v>
          </cell>
        </row>
        <row r="1311">
          <cell r="C1311" t="str">
            <v>Santa BarbaraChild MCRX</v>
          </cell>
          <cell r="D1311" t="str">
            <v>RX</v>
          </cell>
          <cell r="E1311" t="str">
            <v>Child MC</v>
          </cell>
          <cell r="F1311" t="str">
            <v xml:space="preserve"> Pharmacy </v>
          </cell>
          <cell r="G1311">
            <v>0</v>
          </cell>
          <cell r="H1311">
            <v>0</v>
          </cell>
          <cell r="I1311">
            <v>0</v>
          </cell>
          <cell r="J1311">
            <v>-5.9626928546461233E-3</v>
          </cell>
          <cell r="K1311">
            <v>-2.4999999999999467E-3</v>
          </cell>
          <cell r="L1311">
            <v>0</v>
          </cell>
        </row>
        <row r="1312">
          <cell r="C1312" t="str">
            <v>Santa BarbaraChild MCLR</v>
          </cell>
          <cell r="D1312" t="str">
            <v>LR</v>
          </cell>
          <cell r="E1312" t="str">
            <v>Child MC</v>
          </cell>
          <cell r="F1312" t="str">
            <v xml:space="preserve"> Laboratory and Radiology </v>
          </cell>
          <cell r="G1312">
            <v>0</v>
          </cell>
          <cell r="H1312">
            <v>-6.8899999999999961E-2</v>
          </cell>
          <cell r="I1312">
            <v>0</v>
          </cell>
          <cell r="J1312">
            <v>0</v>
          </cell>
          <cell r="K1312">
            <v>-2.4999999999999467E-3</v>
          </cell>
          <cell r="L1312">
            <v>0</v>
          </cell>
        </row>
        <row r="1313">
          <cell r="C1313" t="str">
            <v>Santa BarbaraChild MCHCBS</v>
          </cell>
          <cell r="D1313" t="str">
            <v>HCBS</v>
          </cell>
          <cell r="E1313" t="str">
            <v>Child MC</v>
          </cell>
          <cell r="F1313" t="str">
            <v xml:space="preserve"> HCBS </v>
          </cell>
          <cell r="G1313">
            <v>0</v>
          </cell>
          <cell r="H1313">
            <v>0</v>
          </cell>
          <cell r="I1313">
            <v>0</v>
          </cell>
          <cell r="J1313">
            <v>0</v>
          </cell>
          <cell r="K1313">
            <v>-2.4999999999999467E-3</v>
          </cell>
          <cell r="L1313">
            <v>0</v>
          </cell>
        </row>
        <row r="1314">
          <cell r="C1314" t="str">
            <v>Santa BarbaraChild MCOTH</v>
          </cell>
          <cell r="D1314" t="str">
            <v>OTH</v>
          </cell>
          <cell r="E1314" t="str">
            <v>Child MC</v>
          </cell>
          <cell r="F1314" t="str">
            <v xml:space="preserve"> All Others </v>
          </cell>
          <cell r="G1314">
            <v>0</v>
          </cell>
          <cell r="H1314">
            <v>-3.0200000000000005E-2</v>
          </cell>
          <cell r="I1314">
            <v>0</v>
          </cell>
          <cell r="J1314">
            <v>0</v>
          </cell>
          <cell r="K1314">
            <v>-2.4999999999999467E-3</v>
          </cell>
          <cell r="L1314">
            <v>0</v>
          </cell>
        </row>
        <row r="1315">
          <cell r="C1315" t="str">
            <v>Santa BarbaraChild HFIP</v>
          </cell>
          <cell r="D1315" t="str">
            <v>IP</v>
          </cell>
          <cell r="E1315" t="str">
            <v>Child HF</v>
          </cell>
          <cell r="F1315" t="str">
            <v xml:space="preserve">Inpatient Hospital Services </v>
          </cell>
          <cell r="G1315">
            <v>0</v>
          </cell>
          <cell r="H1315">
            <v>0</v>
          </cell>
          <cell r="I1315">
            <v>0</v>
          </cell>
          <cell r="J1315">
            <v>0</v>
          </cell>
          <cell r="K1315">
            <v>-1.2499999999999734E-3</v>
          </cell>
          <cell r="L1315">
            <v>0</v>
          </cell>
        </row>
        <row r="1316">
          <cell r="C1316" t="str">
            <v>Santa BarbaraChild HFOP</v>
          </cell>
          <cell r="D1316" t="str">
            <v>OP</v>
          </cell>
          <cell r="E1316" t="str">
            <v>Child HF</v>
          </cell>
          <cell r="F1316" t="str">
            <v xml:space="preserve">Outpatient Facility Services </v>
          </cell>
          <cell r="G1316">
            <v>0</v>
          </cell>
          <cell r="H1316">
            <v>-2.0999999999999908E-3</v>
          </cell>
          <cell r="I1316">
            <v>0</v>
          </cell>
          <cell r="J1316">
            <v>0</v>
          </cell>
          <cell r="K1316">
            <v>-1.2499999999999734E-3</v>
          </cell>
          <cell r="L1316">
            <v>0</v>
          </cell>
        </row>
        <row r="1317">
          <cell r="C1317" t="str">
            <v>Santa BarbaraChild HFER</v>
          </cell>
          <cell r="D1317" t="str">
            <v>ER</v>
          </cell>
          <cell r="E1317" t="str">
            <v>Child HF</v>
          </cell>
          <cell r="F1317" t="str">
            <v xml:space="preserve">Emergency Room Facility Services </v>
          </cell>
          <cell r="G1317">
            <v>0</v>
          </cell>
          <cell r="H1317">
            <v>0</v>
          </cell>
          <cell r="I1317">
            <v>0</v>
          </cell>
          <cell r="J1317">
            <v>0</v>
          </cell>
          <cell r="K1317">
            <v>-1.2499999999999734E-3</v>
          </cell>
          <cell r="L1317">
            <v>0</v>
          </cell>
        </row>
        <row r="1318">
          <cell r="C1318" t="str">
            <v>Santa BarbaraChild HFLTC</v>
          </cell>
          <cell r="D1318" t="str">
            <v>LTC</v>
          </cell>
          <cell r="E1318" t="str">
            <v>Child HF</v>
          </cell>
          <cell r="F1318" t="str">
            <v xml:space="preserve">Long-Term Care Facility </v>
          </cell>
          <cell r="G1318">
            <v>0</v>
          </cell>
          <cell r="H1318">
            <v>0</v>
          </cell>
          <cell r="I1318">
            <v>0</v>
          </cell>
          <cell r="J1318">
            <v>0</v>
          </cell>
          <cell r="K1318">
            <v>-1.2499999999999734E-3</v>
          </cell>
          <cell r="L1318">
            <v>0</v>
          </cell>
        </row>
        <row r="1319">
          <cell r="C1319" t="str">
            <v>Santa BarbaraChild HFPCP</v>
          </cell>
          <cell r="D1319" t="str">
            <v>PCP</v>
          </cell>
          <cell r="E1319" t="str">
            <v>Child HF</v>
          </cell>
          <cell r="F1319" t="str">
            <v xml:space="preserve">Physician Primary Care Services </v>
          </cell>
          <cell r="G1319">
            <v>0</v>
          </cell>
          <cell r="H1319">
            <v>0</v>
          </cell>
          <cell r="I1319">
            <v>0</v>
          </cell>
          <cell r="J1319">
            <v>0</v>
          </cell>
          <cell r="K1319">
            <v>-1.2499999999999734E-3</v>
          </cell>
          <cell r="L1319">
            <v>0</v>
          </cell>
        </row>
        <row r="1320">
          <cell r="C1320" t="str">
            <v>Santa BarbaraChild HFSP</v>
          </cell>
          <cell r="D1320" t="str">
            <v>SP</v>
          </cell>
          <cell r="E1320" t="str">
            <v>Child HF</v>
          </cell>
          <cell r="F1320" t="str">
            <v xml:space="preserve">Physician Specialty Services </v>
          </cell>
          <cell r="G1320">
            <v>0</v>
          </cell>
          <cell r="H1320">
            <v>0</v>
          </cell>
          <cell r="I1320">
            <v>0</v>
          </cell>
          <cell r="J1320">
            <v>0</v>
          </cell>
          <cell r="K1320">
            <v>-1.2499999999999734E-3</v>
          </cell>
          <cell r="L1320">
            <v>0</v>
          </cell>
        </row>
        <row r="1321">
          <cell r="C1321" t="str">
            <v>Santa BarbaraChild HFFQHC</v>
          </cell>
          <cell r="D1321" t="str">
            <v>FQHC</v>
          </cell>
          <cell r="E1321" t="str">
            <v>Child HF</v>
          </cell>
          <cell r="F1321" t="str">
            <v xml:space="preserve">FQHC Services </v>
          </cell>
          <cell r="G1321">
            <v>0</v>
          </cell>
          <cell r="H1321">
            <v>0</v>
          </cell>
          <cell r="I1321">
            <v>0</v>
          </cell>
          <cell r="J1321">
            <v>0</v>
          </cell>
          <cell r="K1321">
            <v>-1.2499999999999734E-3</v>
          </cell>
          <cell r="L1321">
            <v>0</v>
          </cell>
        </row>
        <row r="1322">
          <cell r="C1322" t="str">
            <v>Santa BarbaraChild HFNPP</v>
          </cell>
          <cell r="D1322" t="str">
            <v>NPP</v>
          </cell>
          <cell r="E1322" t="str">
            <v>Child HF</v>
          </cell>
          <cell r="F1322" t="str">
            <v xml:space="preserve"> Other Medical Professional Services </v>
          </cell>
          <cell r="G1322">
            <v>0</v>
          </cell>
          <cell r="H1322">
            <v>-6.3699999999999979E-2</v>
          </cell>
          <cell r="I1322">
            <v>0</v>
          </cell>
          <cell r="J1322">
            <v>0</v>
          </cell>
          <cell r="K1322">
            <v>-1.2499999999999734E-3</v>
          </cell>
          <cell r="L1322">
            <v>0</v>
          </cell>
        </row>
        <row r="1323">
          <cell r="C1323" t="str">
            <v>Santa BarbaraChild HFRX</v>
          </cell>
          <cell r="D1323" t="str">
            <v>RX</v>
          </cell>
          <cell r="E1323" t="str">
            <v>Child HF</v>
          </cell>
          <cell r="F1323" t="str">
            <v xml:space="preserve"> Pharmacy </v>
          </cell>
          <cell r="G1323">
            <v>0</v>
          </cell>
          <cell r="H1323">
            <v>0</v>
          </cell>
          <cell r="I1323">
            <v>0</v>
          </cell>
          <cell r="J1323">
            <v>0</v>
          </cell>
          <cell r="K1323">
            <v>-1.2499999999999734E-3</v>
          </cell>
          <cell r="L1323">
            <v>0</v>
          </cell>
        </row>
        <row r="1324">
          <cell r="C1324" t="str">
            <v>Santa BarbaraChild HFLR</v>
          </cell>
          <cell r="D1324" t="str">
            <v>LR</v>
          </cell>
          <cell r="E1324" t="str">
            <v>Child HF</v>
          </cell>
          <cell r="F1324" t="str">
            <v xml:space="preserve"> Laboratory and Radiology </v>
          </cell>
          <cell r="G1324">
            <v>0</v>
          </cell>
          <cell r="H1324">
            <v>-6.3699999999999979E-2</v>
          </cell>
          <cell r="I1324">
            <v>0</v>
          </cell>
          <cell r="J1324">
            <v>0</v>
          </cell>
          <cell r="K1324">
            <v>-1.2499999999999734E-3</v>
          </cell>
          <cell r="L1324">
            <v>0</v>
          </cell>
        </row>
        <row r="1325">
          <cell r="C1325" t="str">
            <v>Santa BarbaraChild HFHCBS</v>
          </cell>
          <cell r="D1325" t="str">
            <v>HCBS</v>
          </cell>
          <cell r="E1325" t="str">
            <v>Child HF</v>
          </cell>
          <cell r="F1325" t="str">
            <v xml:space="preserve"> HCBS </v>
          </cell>
          <cell r="G1325">
            <v>0</v>
          </cell>
          <cell r="H1325">
            <v>0</v>
          </cell>
          <cell r="I1325">
            <v>0</v>
          </cell>
          <cell r="J1325">
            <v>0</v>
          </cell>
          <cell r="K1325">
            <v>-1.2499999999999734E-3</v>
          </cell>
          <cell r="L1325">
            <v>0</v>
          </cell>
        </row>
        <row r="1326">
          <cell r="C1326" t="str">
            <v>Santa BarbaraChild HFOTH</v>
          </cell>
          <cell r="D1326" t="str">
            <v>OTH</v>
          </cell>
          <cell r="E1326" t="str">
            <v>Child HF</v>
          </cell>
          <cell r="F1326" t="str">
            <v xml:space="preserve"> All Others </v>
          </cell>
          <cell r="G1326">
            <v>0</v>
          </cell>
          <cell r="H1326">
            <v>-2.7900000000000036E-2</v>
          </cell>
          <cell r="I1326">
            <v>0</v>
          </cell>
          <cell r="J1326">
            <v>0</v>
          </cell>
          <cell r="K1326">
            <v>-1.2499999999999734E-3</v>
          </cell>
          <cell r="L1326">
            <v>0</v>
          </cell>
        </row>
        <row r="1327">
          <cell r="C1327" t="str">
            <v>Santa BarbaraAdultIP</v>
          </cell>
          <cell r="D1327" t="str">
            <v>IP</v>
          </cell>
          <cell r="E1327" t="str">
            <v>Adult</v>
          </cell>
          <cell r="F1327" t="str">
            <v xml:space="preserve">Inpatient Hospital Services </v>
          </cell>
          <cell r="G1327">
            <v>0</v>
          </cell>
          <cell r="H1327">
            <v>0</v>
          </cell>
          <cell r="I1327">
            <v>0</v>
          </cell>
          <cell r="J1327">
            <v>0</v>
          </cell>
          <cell r="K1327">
            <v>-1.5000000000000013E-2</v>
          </cell>
          <cell r="L1327">
            <v>0</v>
          </cell>
        </row>
        <row r="1328">
          <cell r="C1328" t="str">
            <v>Santa BarbaraAdultOP</v>
          </cell>
          <cell r="D1328" t="str">
            <v>OP</v>
          </cell>
          <cell r="E1328" t="str">
            <v>Adult</v>
          </cell>
          <cell r="F1328" t="str">
            <v xml:space="preserve">Outpatient Facility Services </v>
          </cell>
          <cell r="G1328">
            <v>0</v>
          </cell>
          <cell r="H1328">
            <v>-1.0499999999999954E-2</v>
          </cell>
          <cell r="I1328">
            <v>0</v>
          </cell>
          <cell r="J1328">
            <v>0</v>
          </cell>
          <cell r="K1328">
            <v>-1.5000000000000013E-2</v>
          </cell>
          <cell r="L1328">
            <v>0</v>
          </cell>
        </row>
        <row r="1329">
          <cell r="C1329" t="str">
            <v>Santa BarbaraAdultER</v>
          </cell>
          <cell r="D1329" t="str">
            <v>ER</v>
          </cell>
          <cell r="E1329" t="str">
            <v>Adult</v>
          </cell>
          <cell r="F1329" t="str">
            <v xml:space="preserve">Emergency Room Facility Services </v>
          </cell>
          <cell r="G1329">
            <v>0</v>
          </cell>
          <cell r="H1329">
            <v>0</v>
          </cell>
          <cell r="I1329">
            <v>0</v>
          </cell>
          <cell r="J1329">
            <v>0</v>
          </cell>
          <cell r="K1329">
            <v>-1.5000000000000013E-2</v>
          </cell>
          <cell r="L1329">
            <v>0</v>
          </cell>
        </row>
        <row r="1330">
          <cell r="C1330" t="str">
            <v>Santa BarbaraAdultLTC</v>
          </cell>
          <cell r="D1330" t="str">
            <v>LTC</v>
          </cell>
          <cell r="E1330" t="str">
            <v>Adult</v>
          </cell>
          <cell r="F1330" t="str">
            <v xml:space="preserve">Long-Term Care Facility </v>
          </cell>
          <cell r="G1330">
            <v>0</v>
          </cell>
          <cell r="H1330">
            <v>0</v>
          </cell>
          <cell r="I1330">
            <v>0</v>
          </cell>
          <cell r="J1330">
            <v>0</v>
          </cell>
          <cell r="K1330">
            <v>-1.5000000000000013E-2</v>
          </cell>
          <cell r="L1330">
            <v>0</v>
          </cell>
        </row>
        <row r="1331">
          <cell r="C1331" t="str">
            <v>Santa BarbaraAdultPCP</v>
          </cell>
          <cell r="D1331" t="str">
            <v>PCP</v>
          </cell>
          <cell r="E1331" t="str">
            <v>Adult</v>
          </cell>
          <cell r="F1331" t="str">
            <v xml:space="preserve">Physician Primary Care Services </v>
          </cell>
          <cell r="G1331">
            <v>0</v>
          </cell>
          <cell r="H1331">
            <v>-4.3300000000000005E-2</v>
          </cell>
          <cell r="I1331">
            <v>0</v>
          </cell>
          <cell r="J1331">
            <v>0</v>
          </cell>
          <cell r="K1331">
            <v>-1.5000000000000013E-2</v>
          </cell>
          <cell r="L1331">
            <v>0</v>
          </cell>
        </row>
        <row r="1332">
          <cell r="C1332" t="str">
            <v>Santa BarbaraAdultSP</v>
          </cell>
          <cell r="D1332" t="str">
            <v>SP</v>
          </cell>
          <cell r="E1332" t="str">
            <v>Adult</v>
          </cell>
          <cell r="F1332" t="str">
            <v xml:space="preserve">Physician Specialty Services </v>
          </cell>
          <cell r="G1332">
            <v>0</v>
          </cell>
          <cell r="H1332">
            <v>0</v>
          </cell>
          <cell r="I1332">
            <v>0</v>
          </cell>
          <cell r="J1332">
            <v>0</v>
          </cell>
          <cell r="K1332">
            <v>-1.5000000000000013E-2</v>
          </cell>
          <cell r="L1332">
            <v>0</v>
          </cell>
        </row>
        <row r="1333">
          <cell r="C1333" t="str">
            <v>Santa BarbaraAdultFQHC</v>
          </cell>
          <cell r="D1333" t="str">
            <v>FQHC</v>
          </cell>
          <cell r="E1333" t="str">
            <v>Adult</v>
          </cell>
          <cell r="F1333" t="str">
            <v xml:space="preserve">FQHC Services </v>
          </cell>
          <cell r="G1333">
            <v>0</v>
          </cell>
          <cell r="H1333">
            <v>0</v>
          </cell>
          <cell r="I1333">
            <v>0</v>
          </cell>
          <cell r="J1333">
            <v>0</v>
          </cell>
          <cell r="K1333">
            <v>-1.5000000000000013E-2</v>
          </cell>
          <cell r="L1333">
            <v>0</v>
          </cell>
        </row>
        <row r="1334">
          <cell r="C1334" t="str">
            <v>Santa BarbaraAdultNPP</v>
          </cell>
          <cell r="D1334" t="str">
            <v>NPP</v>
          </cell>
          <cell r="E1334" t="str">
            <v>Adult</v>
          </cell>
          <cell r="F1334" t="str">
            <v xml:space="preserve"> Other Medical Professional Services </v>
          </cell>
          <cell r="G1334">
            <v>0</v>
          </cell>
          <cell r="H1334">
            <v>-6.8899999999999961E-2</v>
          </cell>
          <cell r="I1334">
            <v>0</v>
          </cell>
          <cell r="J1334">
            <v>0</v>
          </cell>
          <cell r="K1334">
            <v>-1.5000000000000013E-2</v>
          </cell>
          <cell r="L1334">
            <v>0</v>
          </cell>
        </row>
        <row r="1335">
          <cell r="C1335" t="str">
            <v>Santa BarbaraAdultRX</v>
          </cell>
          <cell r="D1335" t="str">
            <v>RX</v>
          </cell>
          <cell r="E1335" t="str">
            <v>Adult</v>
          </cell>
          <cell r="F1335" t="str">
            <v xml:space="preserve"> Pharmacy </v>
          </cell>
          <cell r="G1335">
            <v>0</v>
          </cell>
          <cell r="H1335">
            <v>0</v>
          </cell>
          <cell r="I1335">
            <v>-4.9174119674306516E-2</v>
          </cell>
          <cell r="J1335">
            <v>0</v>
          </cell>
          <cell r="K1335">
            <v>-1.5000000000000013E-2</v>
          </cell>
          <cell r="L1335">
            <v>0</v>
          </cell>
        </row>
        <row r="1336">
          <cell r="C1336" t="str">
            <v>Santa BarbaraAdultLR</v>
          </cell>
          <cell r="D1336" t="str">
            <v>LR</v>
          </cell>
          <cell r="E1336" t="str">
            <v>Adult</v>
          </cell>
          <cell r="F1336" t="str">
            <v xml:space="preserve"> Laboratory and Radiology </v>
          </cell>
          <cell r="G1336">
            <v>0</v>
          </cell>
          <cell r="H1336">
            <v>-6.8899999999999961E-2</v>
          </cell>
          <cell r="I1336">
            <v>0</v>
          </cell>
          <cell r="J1336">
            <v>0</v>
          </cell>
          <cell r="K1336">
            <v>-1.5000000000000013E-2</v>
          </cell>
          <cell r="L1336">
            <v>0</v>
          </cell>
        </row>
        <row r="1337">
          <cell r="C1337" t="str">
            <v>Santa BarbaraAdultHCBS</v>
          </cell>
          <cell r="D1337" t="str">
            <v>HCBS</v>
          </cell>
          <cell r="E1337" t="str">
            <v>Adult</v>
          </cell>
          <cell r="F1337" t="str">
            <v xml:space="preserve"> HCBS </v>
          </cell>
          <cell r="G1337">
            <v>1.5835609753768409E-2</v>
          </cell>
          <cell r="H1337">
            <v>0</v>
          </cell>
          <cell r="I1337">
            <v>0</v>
          </cell>
          <cell r="J1337">
            <v>0</v>
          </cell>
          <cell r="K1337">
            <v>-1.5000000000000013E-2</v>
          </cell>
          <cell r="L1337">
            <v>0</v>
          </cell>
        </row>
        <row r="1338">
          <cell r="C1338" t="str">
            <v>Santa BarbaraAdultOTH</v>
          </cell>
          <cell r="D1338" t="str">
            <v>OTH</v>
          </cell>
          <cell r="E1338" t="str">
            <v>Adult</v>
          </cell>
          <cell r="F1338" t="str">
            <v xml:space="preserve"> All Others </v>
          </cell>
          <cell r="G1338">
            <v>0</v>
          </cell>
          <cell r="H1338">
            <v>-3.0200000000000005E-2</v>
          </cell>
          <cell r="I1338">
            <v>0</v>
          </cell>
          <cell r="J1338">
            <v>0</v>
          </cell>
          <cell r="K1338">
            <v>-1.5000000000000013E-2</v>
          </cell>
          <cell r="L1338">
            <v>0</v>
          </cell>
        </row>
        <row r="1339">
          <cell r="C1339" t="str">
            <v>Santa BarbaraAged&amp;DisabledNonDualIP</v>
          </cell>
          <cell r="D1339" t="str">
            <v>IP</v>
          </cell>
          <cell r="E1339" t="str">
            <v>Aged&amp;DisabledNonDual</v>
          </cell>
          <cell r="F1339" t="str">
            <v xml:space="preserve">Inpatient Hospital Services </v>
          </cell>
          <cell r="G1339">
            <v>0</v>
          </cell>
          <cell r="H1339">
            <v>0</v>
          </cell>
          <cell r="I1339">
            <v>0</v>
          </cell>
          <cell r="J1339">
            <v>0</v>
          </cell>
          <cell r="K1339">
            <v>0</v>
          </cell>
          <cell r="L1339">
            <v>0</v>
          </cell>
        </row>
        <row r="1340">
          <cell r="C1340" t="str">
            <v>Santa BarbaraAged&amp;DisabledNonDualOP</v>
          </cell>
          <cell r="D1340" t="str">
            <v>OP</v>
          </cell>
          <cell r="E1340" t="str">
            <v>Aged&amp;DisabledNonDual</v>
          </cell>
          <cell r="F1340" t="str">
            <v xml:space="preserve">Outpatient Facility Services </v>
          </cell>
          <cell r="G1340">
            <v>0</v>
          </cell>
          <cell r="H1340">
            <v>-1.3100000000000001E-2</v>
          </cell>
          <cell r="I1340">
            <v>0</v>
          </cell>
          <cell r="J1340">
            <v>0</v>
          </cell>
          <cell r="K1340">
            <v>0</v>
          </cell>
          <cell r="L1340">
            <v>0</v>
          </cell>
        </row>
        <row r="1341">
          <cell r="C1341" t="str">
            <v>Santa BarbaraAged&amp;DisabledNonDualER</v>
          </cell>
          <cell r="D1341" t="str">
            <v>ER</v>
          </cell>
          <cell r="E1341" t="str">
            <v>Aged&amp;DisabledNonDual</v>
          </cell>
          <cell r="F1341" t="str">
            <v xml:space="preserve">Emergency Room Facility Services </v>
          </cell>
          <cell r="G1341">
            <v>0</v>
          </cell>
          <cell r="H1341">
            <v>0</v>
          </cell>
          <cell r="I1341">
            <v>0</v>
          </cell>
          <cell r="J1341">
            <v>0</v>
          </cell>
          <cell r="K1341">
            <v>0</v>
          </cell>
          <cell r="L1341">
            <v>0</v>
          </cell>
        </row>
        <row r="1342">
          <cell r="C1342" t="str">
            <v>Santa BarbaraAged&amp;DisabledNonDualLTC</v>
          </cell>
          <cell r="D1342" t="str">
            <v>LTC</v>
          </cell>
          <cell r="E1342" t="str">
            <v>Aged&amp;DisabledNonDual</v>
          </cell>
          <cell r="F1342" t="str">
            <v xml:space="preserve">Long-Term Care Facility </v>
          </cell>
          <cell r="G1342">
            <v>0</v>
          </cell>
          <cell r="H1342">
            <v>0</v>
          </cell>
          <cell r="I1342">
            <v>0</v>
          </cell>
          <cell r="J1342">
            <v>0</v>
          </cell>
          <cell r="K1342">
            <v>0</v>
          </cell>
          <cell r="L1342">
            <v>0</v>
          </cell>
        </row>
        <row r="1343">
          <cell r="C1343" t="str">
            <v>Santa BarbaraAged&amp;DisabledNonDualPCP</v>
          </cell>
          <cell r="D1343" t="str">
            <v>PCP</v>
          </cell>
          <cell r="E1343" t="str">
            <v>Aged&amp;DisabledNonDual</v>
          </cell>
          <cell r="F1343" t="str">
            <v xml:space="preserve">Physician Primary Care Services </v>
          </cell>
          <cell r="G1343">
            <v>0</v>
          </cell>
          <cell r="H1343">
            <v>-6.030000000000002E-2</v>
          </cell>
          <cell r="I1343">
            <v>0</v>
          </cell>
          <cell r="J1343">
            <v>0</v>
          </cell>
          <cell r="K1343">
            <v>0</v>
          </cell>
          <cell r="L1343">
            <v>0</v>
          </cell>
        </row>
        <row r="1344">
          <cell r="C1344" t="str">
            <v>Santa BarbaraAged&amp;DisabledNonDualSP</v>
          </cell>
          <cell r="D1344" t="str">
            <v>SP</v>
          </cell>
          <cell r="E1344" t="str">
            <v>Aged&amp;DisabledNonDual</v>
          </cell>
          <cell r="F1344" t="str">
            <v xml:space="preserve">Physician Specialty Services </v>
          </cell>
          <cell r="G1344">
            <v>0</v>
          </cell>
          <cell r="H1344">
            <v>0</v>
          </cell>
          <cell r="I1344">
            <v>0</v>
          </cell>
          <cell r="J1344">
            <v>0</v>
          </cell>
          <cell r="K1344">
            <v>0</v>
          </cell>
          <cell r="L1344">
            <v>0</v>
          </cell>
        </row>
        <row r="1345">
          <cell r="C1345" t="str">
            <v>Santa BarbaraAged&amp;DisabledNonDualFQHC</v>
          </cell>
          <cell r="D1345" t="str">
            <v>FQHC</v>
          </cell>
          <cell r="E1345" t="str">
            <v>Aged&amp;DisabledNonDual</v>
          </cell>
          <cell r="F1345" t="str">
            <v xml:space="preserve">FQHC Services </v>
          </cell>
          <cell r="G1345">
            <v>0</v>
          </cell>
          <cell r="H1345">
            <v>0</v>
          </cell>
          <cell r="I1345">
            <v>0</v>
          </cell>
          <cell r="J1345">
            <v>0</v>
          </cell>
          <cell r="K1345">
            <v>0</v>
          </cell>
          <cell r="L1345">
            <v>0</v>
          </cell>
        </row>
        <row r="1346">
          <cell r="C1346" t="str">
            <v>Santa BarbaraAged&amp;DisabledNonDualNPP</v>
          </cell>
          <cell r="D1346" t="str">
            <v>NPP</v>
          </cell>
          <cell r="E1346" t="str">
            <v>Aged&amp;DisabledNonDual</v>
          </cell>
          <cell r="F1346" t="str">
            <v xml:space="preserve"> Other Medical Professional Services </v>
          </cell>
          <cell r="G1346">
            <v>0</v>
          </cell>
          <cell r="H1346">
            <v>-6.8899999999999961E-2</v>
          </cell>
          <cell r="I1346">
            <v>0</v>
          </cell>
          <cell r="J1346">
            <v>0</v>
          </cell>
          <cell r="K1346">
            <v>0</v>
          </cell>
          <cell r="L1346">
            <v>0</v>
          </cell>
        </row>
        <row r="1347">
          <cell r="C1347" t="str">
            <v>Santa BarbaraAged&amp;DisabledNonDualRX</v>
          </cell>
          <cell r="D1347" t="str">
            <v>RX</v>
          </cell>
          <cell r="E1347" t="str">
            <v>Aged&amp;DisabledNonDual</v>
          </cell>
          <cell r="F1347" t="str">
            <v xml:space="preserve"> Pharmacy </v>
          </cell>
          <cell r="G1347">
            <v>0</v>
          </cell>
          <cell r="H1347">
            <v>0</v>
          </cell>
          <cell r="I1347">
            <v>-8.0784250131848978E-3</v>
          </cell>
          <cell r="J1347">
            <v>-3.5515465380478894E-2</v>
          </cell>
          <cell r="K1347">
            <v>0</v>
          </cell>
          <cell r="L1347">
            <v>0</v>
          </cell>
        </row>
        <row r="1348">
          <cell r="C1348" t="str">
            <v>Santa BarbaraAged&amp;DisabledNonDualLR</v>
          </cell>
          <cell r="D1348" t="str">
            <v>LR</v>
          </cell>
          <cell r="E1348" t="str">
            <v>Aged&amp;DisabledNonDual</v>
          </cell>
          <cell r="F1348" t="str">
            <v xml:space="preserve"> Laboratory and Radiology </v>
          </cell>
          <cell r="G1348">
            <v>0</v>
          </cell>
          <cell r="H1348">
            <v>-6.8899999999999961E-2</v>
          </cell>
          <cell r="I1348">
            <v>0</v>
          </cell>
          <cell r="J1348">
            <v>0</v>
          </cell>
          <cell r="K1348">
            <v>0</v>
          </cell>
          <cell r="L1348">
            <v>0</v>
          </cell>
        </row>
        <row r="1349">
          <cell r="C1349" t="str">
            <v>Santa BarbaraAged&amp;DisabledNonDualHCBS</v>
          </cell>
          <cell r="D1349" t="str">
            <v>HCBS</v>
          </cell>
          <cell r="E1349" t="str">
            <v>Aged&amp;DisabledNonDual</v>
          </cell>
          <cell r="F1349" t="str">
            <v xml:space="preserve"> HCBS </v>
          </cell>
          <cell r="G1349">
            <v>4.501475087692608E-2</v>
          </cell>
          <cell r="H1349">
            <v>0</v>
          </cell>
          <cell r="I1349">
            <v>0</v>
          </cell>
          <cell r="J1349">
            <v>0</v>
          </cell>
          <cell r="K1349">
            <v>0</v>
          </cell>
          <cell r="L1349">
            <v>0</v>
          </cell>
        </row>
        <row r="1350">
          <cell r="C1350" t="str">
            <v>Santa BarbaraAged&amp;DisabledNonDualOTH</v>
          </cell>
          <cell r="D1350" t="str">
            <v>OTH</v>
          </cell>
          <cell r="E1350" t="str">
            <v>Aged&amp;DisabledNonDual</v>
          </cell>
          <cell r="F1350" t="str">
            <v xml:space="preserve"> All Others </v>
          </cell>
          <cell r="G1350">
            <v>0</v>
          </cell>
          <cell r="H1350">
            <v>-3.0200000000000005E-2</v>
          </cell>
          <cell r="I1350">
            <v>0</v>
          </cell>
          <cell r="J1350">
            <v>0</v>
          </cell>
          <cell r="K1350">
            <v>0</v>
          </cell>
          <cell r="L1350">
            <v>-2.4791901928196136E-3</v>
          </cell>
        </row>
        <row r="1351">
          <cell r="C1351" t="str">
            <v>Santa BarbaraDisabledDualIP</v>
          </cell>
          <cell r="D1351" t="str">
            <v>IP</v>
          </cell>
          <cell r="E1351" t="str">
            <v>DisabledDual</v>
          </cell>
          <cell r="F1351" t="str">
            <v xml:space="preserve">Inpatient Hospital Services </v>
          </cell>
          <cell r="G1351">
            <v>0</v>
          </cell>
          <cell r="H1351">
            <v>0</v>
          </cell>
          <cell r="I1351">
            <v>0</v>
          </cell>
          <cell r="J1351">
            <v>0</v>
          </cell>
          <cell r="K1351">
            <v>0</v>
          </cell>
          <cell r="L1351">
            <v>0</v>
          </cell>
        </row>
        <row r="1352">
          <cell r="C1352" t="str">
            <v>Santa BarbaraDisabledDualOP</v>
          </cell>
          <cell r="D1352" t="str">
            <v>OP</v>
          </cell>
          <cell r="E1352" t="str">
            <v>DisabledDual</v>
          </cell>
          <cell r="F1352" t="str">
            <v xml:space="preserve">Outpatient Facility Services </v>
          </cell>
          <cell r="G1352">
            <v>0</v>
          </cell>
          <cell r="H1352">
            <v>0</v>
          </cell>
          <cell r="I1352">
            <v>0</v>
          </cell>
          <cell r="J1352">
            <v>0</v>
          </cell>
          <cell r="K1352">
            <v>0</v>
          </cell>
          <cell r="L1352">
            <v>0</v>
          </cell>
        </row>
        <row r="1353">
          <cell r="C1353" t="str">
            <v>Santa BarbaraDisabledDualER</v>
          </cell>
          <cell r="D1353" t="str">
            <v>ER</v>
          </cell>
          <cell r="E1353" t="str">
            <v>DisabledDual</v>
          </cell>
          <cell r="F1353" t="str">
            <v xml:space="preserve">Emergency Room Facility Services </v>
          </cell>
          <cell r="G1353">
            <v>0</v>
          </cell>
          <cell r="H1353">
            <v>0</v>
          </cell>
          <cell r="I1353">
            <v>0</v>
          </cell>
          <cell r="J1353">
            <v>0</v>
          </cell>
          <cell r="K1353">
            <v>0</v>
          </cell>
          <cell r="L1353">
            <v>0</v>
          </cell>
        </row>
        <row r="1354">
          <cell r="C1354" t="str">
            <v>Santa BarbaraDisabledDualLTC</v>
          </cell>
          <cell r="D1354" t="str">
            <v>LTC</v>
          </cell>
          <cell r="E1354" t="str">
            <v>DisabledDual</v>
          </cell>
          <cell r="F1354" t="str">
            <v xml:space="preserve">Long-Term Care Facility </v>
          </cell>
          <cell r="G1354">
            <v>0</v>
          </cell>
          <cell r="H1354">
            <v>0</v>
          </cell>
          <cell r="I1354">
            <v>0</v>
          </cell>
          <cell r="J1354">
            <v>0</v>
          </cell>
          <cell r="K1354">
            <v>0</v>
          </cell>
          <cell r="L1354">
            <v>0</v>
          </cell>
        </row>
        <row r="1355">
          <cell r="C1355" t="str">
            <v>Santa BarbaraDisabledDualPCP</v>
          </cell>
          <cell r="D1355" t="str">
            <v>PCP</v>
          </cell>
          <cell r="E1355" t="str">
            <v>DisabledDual</v>
          </cell>
          <cell r="F1355" t="str">
            <v xml:space="preserve">Physician Primary Care Services </v>
          </cell>
          <cell r="G1355">
            <v>0</v>
          </cell>
          <cell r="H1355">
            <v>0</v>
          </cell>
          <cell r="I1355">
            <v>0</v>
          </cell>
          <cell r="J1355">
            <v>0</v>
          </cell>
          <cell r="K1355">
            <v>0</v>
          </cell>
          <cell r="L1355">
            <v>0</v>
          </cell>
        </row>
        <row r="1356">
          <cell r="C1356" t="str">
            <v>Santa BarbaraDisabledDualSP</v>
          </cell>
          <cell r="D1356" t="str">
            <v>SP</v>
          </cell>
          <cell r="E1356" t="str">
            <v>DisabledDual</v>
          </cell>
          <cell r="F1356" t="str">
            <v xml:space="preserve">Physician Specialty Services </v>
          </cell>
          <cell r="G1356">
            <v>0</v>
          </cell>
          <cell r="H1356">
            <v>0</v>
          </cell>
          <cell r="I1356">
            <v>0</v>
          </cell>
          <cell r="J1356">
            <v>0</v>
          </cell>
          <cell r="K1356">
            <v>0</v>
          </cell>
          <cell r="L1356">
            <v>0</v>
          </cell>
        </row>
        <row r="1357">
          <cell r="C1357" t="str">
            <v>Santa BarbaraDisabledDualFQHC</v>
          </cell>
          <cell r="D1357" t="str">
            <v>FQHC</v>
          </cell>
          <cell r="E1357" t="str">
            <v>DisabledDual</v>
          </cell>
          <cell r="F1357" t="str">
            <v xml:space="preserve">FQHC Services </v>
          </cell>
          <cell r="G1357">
            <v>0</v>
          </cell>
          <cell r="H1357">
            <v>0</v>
          </cell>
          <cell r="I1357">
            <v>0</v>
          </cell>
          <cell r="J1357">
            <v>0</v>
          </cell>
          <cell r="K1357">
            <v>0</v>
          </cell>
          <cell r="L1357">
            <v>0</v>
          </cell>
        </row>
        <row r="1358">
          <cell r="C1358" t="str">
            <v>Santa BarbaraDisabledDualNPP</v>
          </cell>
          <cell r="D1358" t="str">
            <v>NPP</v>
          </cell>
          <cell r="E1358" t="str">
            <v>DisabledDual</v>
          </cell>
          <cell r="F1358" t="str">
            <v xml:space="preserve"> Other Medical Professional Services </v>
          </cell>
          <cell r="G1358">
            <v>0</v>
          </cell>
          <cell r="H1358">
            <v>0</v>
          </cell>
          <cell r="I1358">
            <v>0</v>
          </cell>
          <cell r="J1358">
            <v>0</v>
          </cell>
          <cell r="K1358">
            <v>0</v>
          </cell>
          <cell r="L1358">
            <v>0</v>
          </cell>
        </row>
        <row r="1359">
          <cell r="C1359" t="str">
            <v>Santa BarbaraDisabledDualRX</v>
          </cell>
          <cell r="D1359" t="str">
            <v>RX</v>
          </cell>
          <cell r="E1359" t="str">
            <v>DisabledDual</v>
          </cell>
          <cell r="F1359" t="str">
            <v xml:space="preserve"> Pharmacy </v>
          </cell>
          <cell r="G1359">
            <v>0</v>
          </cell>
          <cell r="H1359">
            <v>0</v>
          </cell>
          <cell r="I1359">
            <v>0</v>
          </cell>
          <cell r="J1359">
            <v>0</v>
          </cell>
          <cell r="K1359">
            <v>0</v>
          </cell>
          <cell r="L1359">
            <v>0</v>
          </cell>
        </row>
        <row r="1360">
          <cell r="C1360" t="str">
            <v>Santa BarbaraDisabledDualLR</v>
          </cell>
          <cell r="D1360" t="str">
            <v>LR</v>
          </cell>
          <cell r="E1360" t="str">
            <v>DisabledDual</v>
          </cell>
          <cell r="F1360" t="str">
            <v xml:space="preserve"> Laboratory and Radiology </v>
          </cell>
          <cell r="G1360">
            <v>0</v>
          </cell>
          <cell r="H1360">
            <v>0</v>
          </cell>
          <cell r="I1360">
            <v>0</v>
          </cell>
          <cell r="J1360">
            <v>0</v>
          </cell>
          <cell r="K1360">
            <v>0</v>
          </cell>
          <cell r="L1360">
            <v>0</v>
          </cell>
        </row>
        <row r="1361">
          <cell r="C1361" t="str">
            <v>Santa BarbaraDisabledDualHCBS</v>
          </cell>
          <cell r="D1361" t="str">
            <v>HCBS</v>
          </cell>
          <cell r="E1361" t="str">
            <v>DisabledDual</v>
          </cell>
          <cell r="F1361" t="str">
            <v xml:space="preserve"> HCBS </v>
          </cell>
          <cell r="G1361">
            <v>2.017753673468059E-2</v>
          </cell>
          <cell r="H1361">
            <v>0</v>
          </cell>
          <cell r="I1361">
            <v>0</v>
          </cell>
          <cell r="J1361">
            <v>0</v>
          </cell>
          <cell r="K1361">
            <v>0</v>
          </cell>
          <cell r="L1361">
            <v>0</v>
          </cell>
        </row>
        <row r="1362">
          <cell r="C1362" t="str">
            <v>Santa BarbaraDisabledDualOTH</v>
          </cell>
          <cell r="D1362" t="str">
            <v>OTH</v>
          </cell>
          <cell r="E1362" t="str">
            <v>DisabledDual</v>
          </cell>
          <cell r="F1362" t="str">
            <v xml:space="preserve"> All Others </v>
          </cell>
          <cell r="G1362">
            <v>0</v>
          </cell>
          <cell r="H1362">
            <v>0</v>
          </cell>
          <cell r="I1362">
            <v>0</v>
          </cell>
          <cell r="J1362">
            <v>0</v>
          </cell>
          <cell r="K1362">
            <v>0</v>
          </cell>
          <cell r="L1362">
            <v>-1.1758278197331329E-3</v>
          </cell>
        </row>
        <row r="1363">
          <cell r="C1363" t="str">
            <v>Santa BarbaraAgedDualIP</v>
          </cell>
          <cell r="D1363" t="str">
            <v>IP</v>
          </cell>
          <cell r="E1363" t="str">
            <v>AgedDual</v>
          </cell>
          <cell r="F1363" t="str">
            <v xml:space="preserve">Inpatient Hospital Services </v>
          </cell>
          <cell r="G1363">
            <v>0</v>
          </cell>
          <cell r="H1363">
            <v>0</v>
          </cell>
          <cell r="I1363">
            <v>0</v>
          </cell>
          <cell r="J1363">
            <v>0</v>
          </cell>
          <cell r="K1363">
            <v>0</v>
          </cell>
          <cell r="L1363">
            <v>0</v>
          </cell>
        </row>
        <row r="1364">
          <cell r="C1364" t="str">
            <v>Santa BarbaraAgedDualOP</v>
          </cell>
          <cell r="D1364" t="str">
            <v>OP</v>
          </cell>
          <cell r="E1364" t="str">
            <v>AgedDual</v>
          </cell>
          <cell r="F1364" t="str">
            <v xml:space="preserve">Outpatient Facility Services </v>
          </cell>
          <cell r="G1364">
            <v>0</v>
          </cell>
          <cell r="H1364">
            <v>0</v>
          </cell>
          <cell r="I1364">
            <v>0</v>
          </cell>
          <cell r="J1364">
            <v>0</v>
          </cell>
          <cell r="K1364">
            <v>0</v>
          </cell>
          <cell r="L1364">
            <v>0</v>
          </cell>
        </row>
        <row r="1365">
          <cell r="C1365" t="str">
            <v>Santa BarbaraAgedDualER</v>
          </cell>
          <cell r="D1365" t="str">
            <v>ER</v>
          </cell>
          <cell r="E1365" t="str">
            <v>AgedDual</v>
          </cell>
          <cell r="F1365" t="str">
            <v xml:space="preserve">Emergency Room Facility Services </v>
          </cell>
          <cell r="G1365">
            <v>0</v>
          </cell>
          <cell r="H1365">
            <v>0</v>
          </cell>
          <cell r="I1365">
            <v>0</v>
          </cell>
          <cell r="J1365">
            <v>0</v>
          </cell>
          <cell r="K1365">
            <v>0</v>
          </cell>
          <cell r="L1365">
            <v>0</v>
          </cell>
        </row>
        <row r="1366">
          <cell r="C1366" t="str">
            <v>Santa BarbaraAgedDualLTC</v>
          </cell>
          <cell r="D1366" t="str">
            <v>LTC</v>
          </cell>
          <cell r="E1366" t="str">
            <v>AgedDual</v>
          </cell>
          <cell r="F1366" t="str">
            <v xml:space="preserve">Long-Term Care Facility </v>
          </cell>
          <cell r="G1366">
            <v>0</v>
          </cell>
          <cell r="H1366">
            <v>0</v>
          </cell>
          <cell r="I1366">
            <v>0</v>
          </cell>
          <cell r="J1366">
            <v>0</v>
          </cell>
          <cell r="K1366">
            <v>0</v>
          </cell>
          <cell r="L1366">
            <v>0</v>
          </cell>
        </row>
        <row r="1367">
          <cell r="C1367" t="str">
            <v>Santa BarbaraAgedDualPCP</v>
          </cell>
          <cell r="D1367" t="str">
            <v>PCP</v>
          </cell>
          <cell r="E1367" t="str">
            <v>AgedDual</v>
          </cell>
          <cell r="F1367" t="str">
            <v xml:space="preserve">Physician Primary Care Services </v>
          </cell>
          <cell r="G1367">
            <v>0</v>
          </cell>
          <cell r="H1367">
            <v>0</v>
          </cell>
          <cell r="I1367">
            <v>0</v>
          </cell>
          <cell r="J1367">
            <v>0</v>
          </cell>
          <cell r="K1367">
            <v>0</v>
          </cell>
          <cell r="L1367">
            <v>0</v>
          </cell>
        </row>
        <row r="1368">
          <cell r="C1368" t="str">
            <v>Santa BarbaraAgedDualSP</v>
          </cell>
          <cell r="D1368" t="str">
            <v>SP</v>
          </cell>
          <cell r="E1368" t="str">
            <v>AgedDual</v>
          </cell>
          <cell r="F1368" t="str">
            <v xml:space="preserve">Physician Specialty Services </v>
          </cell>
          <cell r="G1368">
            <v>0</v>
          </cell>
          <cell r="H1368">
            <v>0</v>
          </cell>
          <cell r="I1368">
            <v>0</v>
          </cell>
          <cell r="J1368">
            <v>0</v>
          </cell>
          <cell r="K1368">
            <v>0</v>
          </cell>
          <cell r="L1368">
            <v>0</v>
          </cell>
        </row>
        <row r="1369">
          <cell r="C1369" t="str">
            <v>Santa BarbaraAgedDualFQHC</v>
          </cell>
          <cell r="D1369" t="str">
            <v>FQHC</v>
          </cell>
          <cell r="E1369" t="str">
            <v>AgedDual</v>
          </cell>
          <cell r="F1369" t="str">
            <v xml:space="preserve">FQHC Services </v>
          </cell>
          <cell r="G1369">
            <v>0</v>
          </cell>
          <cell r="H1369">
            <v>0</v>
          </cell>
          <cell r="I1369">
            <v>0</v>
          </cell>
          <cell r="J1369">
            <v>0</v>
          </cell>
          <cell r="K1369">
            <v>0</v>
          </cell>
          <cell r="L1369">
            <v>0</v>
          </cell>
        </row>
        <row r="1370">
          <cell r="C1370" t="str">
            <v>Santa BarbaraAgedDualNPP</v>
          </cell>
          <cell r="D1370" t="str">
            <v>NPP</v>
          </cell>
          <cell r="E1370" t="str">
            <v>AgedDual</v>
          </cell>
          <cell r="F1370" t="str">
            <v xml:space="preserve"> Other Medical Professional Services </v>
          </cell>
          <cell r="G1370">
            <v>0</v>
          </cell>
          <cell r="H1370">
            <v>0</v>
          </cell>
          <cell r="I1370">
            <v>0</v>
          </cell>
          <cell r="J1370">
            <v>0</v>
          </cell>
          <cell r="K1370">
            <v>0</v>
          </cell>
          <cell r="L1370">
            <v>0</v>
          </cell>
        </row>
        <row r="1371">
          <cell r="C1371" t="str">
            <v>Santa BarbaraAgedDualRX</v>
          </cell>
          <cell r="D1371" t="str">
            <v>RX</v>
          </cell>
          <cell r="E1371" t="str">
            <v>AgedDual</v>
          </cell>
          <cell r="F1371" t="str">
            <v xml:space="preserve"> Pharmacy </v>
          </cell>
          <cell r="G1371">
            <v>0</v>
          </cell>
          <cell r="H1371">
            <v>0</v>
          </cell>
          <cell r="I1371">
            <v>0</v>
          </cell>
          <cell r="J1371">
            <v>0</v>
          </cell>
          <cell r="K1371">
            <v>0</v>
          </cell>
          <cell r="L1371">
            <v>0</v>
          </cell>
        </row>
        <row r="1372">
          <cell r="C1372" t="str">
            <v>Santa BarbaraAgedDualLR</v>
          </cell>
          <cell r="D1372" t="str">
            <v>LR</v>
          </cell>
          <cell r="E1372" t="str">
            <v>AgedDual</v>
          </cell>
          <cell r="F1372" t="str">
            <v xml:space="preserve"> Laboratory and Radiology </v>
          </cell>
          <cell r="G1372">
            <v>0</v>
          </cell>
          <cell r="H1372">
            <v>0</v>
          </cell>
          <cell r="I1372">
            <v>0</v>
          </cell>
          <cell r="J1372">
            <v>0</v>
          </cell>
          <cell r="K1372">
            <v>0</v>
          </cell>
          <cell r="L1372">
            <v>0</v>
          </cell>
        </row>
        <row r="1373">
          <cell r="C1373" t="str">
            <v>Santa BarbaraAgedDualHCBS</v>
          </cell>
          <cell r="D1373" t="str">
            <v>HCBS</v>
          </cell>
          <cell r="E1373" t="str">
            <v>AgedDual</v>
          </cell>
          <cell r="F1373" t="str">
            <v xml:space="preserve"> HCBS </v>
          </cell>
          <cell r="G1373">
            <v>5.6464498499651627E-2</v>
          </cell>
          <cell r="H1373">
            <v>0</v>
          </cell>
          <cell r="I1373">
            <v>0</v>
          </cell>
          <cell r="J1373">
            <v>0</v>
          </cell>
          <cell r="K1373">
            <v>0</v>
          </cell>
          <cell r="L1373">
            <v>0</v>
          </cell>
        </row>
        <row r="1374">
          <cell r="C1374" t="str">
            <v>Santa BarbaraAgedDualOTH</v>
          </cell>
          <cell r="D1374" t="str">
            <v>OTH</v>
          </cell>
          <cell r="E1374" t="str">
            <v>AgedDual</v>
          </cell>
          <cell r="F1374" t="str">
            <v xml:space="preserve"> All Others </v>
          </cell>
          <cell r="G1374">
            <v>0</v>
          </cell>
          <cell r="H1374">
            <v>0</v>
          </cell>
          <cell r="I1374">
            <v>0</v>
          </cell>
          <cell r="J1374">
            <v>0</v>
          </cell>
          <cell r="K1374">
            <v>0</v>
          </cell>
          <cell r="L1374">
            <v>-2.7066228203358467E-3</v>
          </cell>
        </row>
        <row r="1375">
          <cell r="C1375" t="str">
            <v>Santa BarbaraBCCTPIP</v>
          </cell>
          <cell r="D1375" t="str">
            <v>IP</v>
          </cell>
          <cell r="E1375" t="str">
            <v>BCCTP</v>
          </cell>
          <cell r="F1375" t="str">
            <v xml:space="preserve">Inpatient Hospital Services </v>
          </cell>
          <cell r="G1375">
            <v>0</v>
          </cell>
          <cell r="H1375">
            <v>0</v>
          </cell>
          <cell r="I1375">
            <v>0</v>
          </cell>
          <cell r="J1375">
            <v>0</v>
          </cell>
          <cell r="K1375">
            <v>0</v>
          </cell>
          <cell r="L1375">
            <v>0</v>
          </cell>
        </row>
        <row r="1376">
          <cell r="C1376" t="str">
            <v>Santa BarbaraBCCTPOP</v>
          </cell>
          <cell r="D1376" t="str">
            <v>OP</v>
          </cell>
          <cell r="E1376" t="str">
            <v>BCCTP</v>
          </cell>
          <cell r="F1376" t="str">
            <v xml:space="preserve">Outpatient Facility Services </v>
          </cell>
          <cell r="G1376">
            <v>0</v>
          </cell>
          <cell r="H1376">
            <v>0</v>
          </cell>
          <cell r="I1376">
            <v>0</v>
          </cell>
          <cell r="J1376">
            <v>0</v>
          </cell>
          <cell r="K1376">
            <v>0</v>
          </cell>
          <cell r="L1376">
            <v>0</v>
          </cell>
        </row>
        <row r="1377">
          <cell r="C1377" t="str">
            <v>Santa BarbaraBCCTPER</v>
          </cell>
          <cell r="D1377" t="str">
            <v>ER</v>
          </cell>
          <cell r="E1377" t="str">
            <v>BCCTP</v>
          </cell>
          <cell r="F1377" t="str">
            <v xml:space="preserve">Emergency Room Facility Services </v>
          </cell>
          <cell r="G1377">
            <v>0</v>
          </cell>
          <cell r="H1377">
            <v>0</v>
          </cell>
          <cell r="I1377">
            <v>0</v>
          </cell>
          <cell r="J1377">
            <v>0</v>
          </cell>
          <cell r="K1377">
            <v>0</v>
          </cell>
          <cell r="L1377">
            <v>0</v>
          </cell>
        </row>
        <row r="1378">
          <cell r="C1378" t="str">
            <v>Santa BarbaraBCCTPLTC</v>
          </cell>
          <cell r="D1378" t="str">
            <v>LTC</v>
          </cell>
          <cell r="E1378" t="str">
            <v>BCCTP</v>
          </cell>
          <cell r="F1378" t="str">
            <v xml:space="preserve">Long-Term Care Facility </v>
          </cell>
          <cell r="G1378">
            <v>0</v>
          </cell>
          <cell r="H1378">
            <v>0</v>
          </cell>
          <cell r="I1378">
            <v>0</v>
          </cell>
          <cell r="J1378">
            <v>0</v>
          </cell>
          <cell r="K1378">
            <v>0</v>
          </cell>
          <cell r="L1378">
            <v>0</v>
          </cell>
        </row>
        <row r="1379">
          <cell r="C1379" t="str">
            <v>Santa BarbaraBCCTPPCP</v>
          </cell>
          <cell r="D1379" t="str">
            <v>PCP</v>
          </cell>
          <cell r="E1379" t="str">
            <v>BCCTP</v>
          </cell>
          <cell r="F1379" t="str">
            <v xml:space="preserve">Physician Primary Care Services </v>
          </cell>
          <cell r="G1379">
            <v>0</v>
          </cell>
          <cell r="H1379">
            <v>0</v>
          </cell>
          <cell r="I1379">
            <v>0</v>
          </cell>
          <cell r="J1379">
            <v>0</v>
          </cell>
          <cell r="K1379">
            <v>0</v>
          </cell>
          <cell r="L1379">
            <v>0</v>
          </cell>
        </row>
        <row r="1380">
          <cell r="C1380" t="str">
            <v>Santa BarbaraBCCTPSP</v>
          </cell>
          <cell r="D1380" t="str">
            <v>SP</v>
          </cell>
          <cell r="E1380" t="str">
            <v>BCCTP</v>
          </cell>
          <cell r="F1380" t="str">
            <v xml:space="preserve">Physician Specialty Services </v>
          </cell>
          <cell r="G1380">
            <v>0</v>
          </cell>
          <cell r="H1380">
            <v>0</v>
          </cell>
          <cell r="I1380">
            <v>0</v>
          </cell>
          <cell r="J1380">
            <v>0</v>
          </cell>
          <cell r="K1380">
            <v>0</v>
          </cell>
          <cell r="L1380">
            <v>0</v>
          </cell>
        </row>
        <row r="1381">
          <cell r="C1381" t="str">
            <v>Santa BarbaraBCCTPFQHC</v>
          </cell>
          <cell r="D1381" t="str">
            <v>FQHC</v>
          </cell>
          <cell r="E1381" t="str">
            <v>BCCTP</v>
          </cell>
          <cell r="F1381" t="str">
            <v xml:space="preserve">FQHC Services </v>
          </cell>
          <cell r="G1381">
            <v>0</v>
          </cell>
          <cell r="H1381">
            <v>0</v>
          </cell>
          <cell r="I1381">
            <v>0</v>
          </cell>
          <cell r="J1381">
            <v>0</v>
          </cell>
          <cell r="K1381">
            <v>0</v>
          </cell>
          <cell r="L1381">
            <v>0</v>
          </cell>
        </row>
        <row r="1382">
          <cell r="C1382" t="str">
            <v>Santa BarbaraBCCTPNPP</v>
          </cell>
          <cell r="D1382" t="str">
            <v>NPP</v>
          </cell>
          <cell r="E1382" t="str">
            <v>BCCTP</v>
          </cell>
          <cell r="F1382" t="str">
            <v xml:space="preserve"> Other Medical Professional Services </v>
          </cell>
          <cell r="G1382">
            <v>0</v>
          </cell>
          <cell r="H1382">
            <v>0</v>
          </cell>
          <cell r="I1382">
            <v>0</v>
          </cell>
          <cell r="J1382">
            <v>0</v>
          </cell>
          <cell r="K1382">
            <v>0</v>
          </cell>
          <cell r="L1382">
            <v>0</v>
          </cell>
        </row>
        <row r="1383">
          <cell r="C1383" t="str">
            <v>Santa BarbaraBCCTPRX</v>
          </cell>
          <cell r="D1383" t="str">
            <v>RX</v>
          </cell>
          <cell r="E1383" t="str">
            <v>BCCTP</v>
          </cell>
          <cell r="F1383" t="str">
            <v xml:space="preserve"> Pharmacy </v>
          </cell>
          <cell r="G1383">
            <v>0</v>
          </cell>
          <cell r="H1383">
            <v>0</v>
          </cell>
          <cell r="I1383">
            <v>0</v>
          </cell>
          <cell r="J1383">
            <v>0</v>
          </cell>
          <cell r="K1383">
            <v>0</v>
          </cell>
          <cell r="L1383">
            <v>0</v>
          </cell>
        </row>
        <row r="1384">
          <cell r="C1384" t="str">
            <v>Santa BarbaraBCCTPLR</v>
          </cell>
          <cell r="D1384" t="str">
            <v>LR</v>
          </cell>
          <cell r="E1384" t="str">
            <v>BCCTP</v>
          </cell>
          <cell r="F1384" t="str">
            <v xml:space="preserve"> Laboratory and Radiology </v>
          </cell>
          <cell r="G1384">
            <v>0</v>
          </cell>
          <cell r="H1384">
            <v>0</v>
          </cell>
          <cell r="I1384">
            <v>0</v>
          </cell>
          <cell r="J1384">
            <v>0</v>
          </cell>
          <cell r="K1384">
            <v>0</v>
          </cell>
          <cell r="L1384">
            <v>0</v>
          </cell>
        </row>
        <row r="1385">
          <cell r="C1385" t="str">
            <v>Santa BarbaraBCCTPHCBS</v>
          </cell>
          <cell r="D1385" t="str">
            <v>HCBS</v>
          </cell>
          <cell r="E1385" t="str">
            <v>BCCTP</v>
          </cell>
          <cell r="F1385" t="str">
            <v xml:space="preserve"> HCBS </v>
          </cell>
          <cell r="G1385">
            <v>6.3808913578713433E-2</v>
          </cell>
          <cell r="H1385">
            <v>0</v>
          </cell>
          <cell r="I1385">
            <v>0</v>
          </cell>
          <cell r="J1385">
            <v>0</v>
          </cell>
          <cell r="K1385">
            <v>0</v>
          </cell>
          <cell r="L1385">
            <v>0</v>
          </cell>
        </row>
        <row r="1386">
          <cell r="C1386" t="str">
            <v>Santa BarbaraBCCTPOTH</v>
          </cell>
          <cell r="D1386" t="str">
            <v>OTH</v>
          </cell>
          <cell r="E1386" t="str">
            <v>BCCTP</v>
          </cell>
          <cell r="F1386" t="str">
            <v xml:space="preserve"> All Others </v>
          </cell>
          <cell r="G1386">
            <v>0</v>
          </cell>
          <cell r="H1386">
            <v>0</v>
          </cell>
          <cell r="I1386">
            <v>0</v>
          </cell>
          <cell r="J1386">
            <v>0</v>
          </cell>
          <cell r="K1386">
            <v>0</v>
          </cell>
          <cell r="L1386">
            <v>0</v>
          </cell>
        </row>
        <row r="1387">
          <cell r="C1387" t="str">
            <v>Santa BarbaraAIDSNonDualIP</v>
          </cell>
          <cell r="D1387" t="str">
            <v>IP</v>
          </cell>
          <cell r="E1387" t="str">
            <v>AIDSNonDual</v>
          </cell>
          <cell r="F1387" t="str">
            <v xml:space="preserve">Inpatient Hospital Services </v>
          </cell>
          <cell r="G1387">
            <v>0</v>
          </cell>
          <cell r="H1387">
            <v>0</v>
          </cell>
          <cell r="I1387">
            <v>0</v>
          </cell>
          <cell r="J1387">
            <v>0</v>
          </cell>
          <cell r="K1387">
            <v>0</v>
          </cell>
          <cell r="L1387">
            <v>0</v>
          </cell>
        </row>
        <row r="1388">
          <cell r="C1388" t="str">
            <v>Santa BarbaraAIDSNonDualOP</v>
          </cell>
          <cell r="D1388" t="str">
            <v>OP</v>
          </cell>
          <cell r="E1388" t="str">
            <v>AIDSNonDual</v>
          </cell>
          <cell r="F1388" t="str">
            <v xml:space="preserve">Outpatient Facility Services </v>
          </cell>
          <cell r="G1388">
            <v>0</v>
          </cell>
          <cell r="H1388">
            <v>-1.3100000000000001E-2</v>
          </cell>
          <cell r="I1388">
            <v>0</v>
          </cell>
          <cell r="J1388">
            <v>0</v>
          </cell>
          <cell r="K1388">
            <v>0</v>
          </cell>
          <cell r="L1388">
            <v>0</v>
          </cell>
        </row>
        <row r="1389">
          <cell r="C1389" t="str">
            <v>Santa BarbaraAIDSNonDualER</v>
          </cell>
          <cell r="D1389" t="str">
            <v>ER</v>
          </cell>
          <cell r="E1389" t="str">
            <v>AIDSNonDual</v>
          </cell>
          <cell r="F1389" t="str">
            <v xml:space="preserve">Emergency Room Facility Services </v>
          </cell>
          <cell r="G1389">
            <v>0</v>
          </cell>
          <cell r="H1389">
            <v>0</v>
          </cell>
          <cell r="I1389">
            <v>0</v>
          </cell>
          <cell r="J1389">
            <v>0</v>
          </cell>
          <cell r="K1389">
            <v>0</v>
          </cell>
          <cell r="L1389">
            <v>0</v>
          </cell>
        </row>
        <row r="1390">
          <cell r="C1390" t="str">
            <v>Santa BarbaraAIDSNonDualLTC</v>
          </cell>
          <cell r="D1390" t="str">
            <v>LTC</v>
          </cell>
          <cell r="E1390" t="str">
            <v>AIDSNonDual</v>
          </cell>
          <cell r="F1390" t="str">
            <v xml:space="preserve">Long-Term Care Facility </v>
          </cell>
          <cell r="G1390">
            <v>0</v>
          </cell>
          <cell r="H1390">
            <v>0</v>
          </cell>
          <cell r="I1390">
            <v>0</v>
          </cell>
          <cell r="J1390">
            <v>0</v>
          </cell>
          <cell r="K1390">
            <v>0</v>
          </cell>
          <cell r="L1390">
            <v>0</v>
          </cell>
        </row>
        <row r="1391">
          <cell r="C1391" t="str">
            <v>Santa BarbaraAIDSNonDualPCP</v>
          </cell>
          <cell r="D1391" t="str">
            <v>PCP</v>
          </cell>
          <cell r="E1391" t="str">
            <v>AIDSNonDual</v>
          </cell>
          <cell r="F1391" t="str">
            <v xml:space="preserve">Physician Primary Care Services </v>
          </cell>
          <cell r="G1391">
            <v>0</v>
          </cell>
          <cell r="H1391">
            <v>-6.030000000000002E-2</v>
          </cell>
          <cell r="I1391">
            <v>0</v>
          </cell>
          <cell r="J1391">
            <v>0</v>
          </cell>
          <cell r="K1391">
            <v>0</v>
          </cell>
          <cell r="L1391">
            <v>0</v>
          </cell>
        </row>
        <row r="1392">
          <cell r="C1392" t="str">
            <v>Santa BarbaraAIDSNonDualSP</v>
          </cell>
          <cell r="D1392" t="str">
            <v>SP</v>
          </cell>
          <cell r="E1392" t="str">
            <v>AIDSNonDual</v>
          </cell>
          <cell r="F1392" t="str">
            <v xml:space="preserve">Physician Specialty Services </v>
          </cell>
          <cell r="G1392">
            <v>0</v>
          </cell>
          <cell r="H1392">
            <v>0</v>
          </cell>
          <cell r="I1392">
            <v>0</v>
          </cell>
          <cell r="J1392">
            <v>0</v>
          </cell>
          <cell r="K1392">
            <v>0</v>
          </cell>
          <cell r="L1392">
            <v>0</v>
          </cell>
        </row>
        <row r="1393">
          <cell r="C1393" t="str">
            <v>Santa BarbaraAIDSNonDualFQHC</v>
          </cell>
          <cell r="D1393" t="str">
            <v>FQHC</v>
          </cell>
          <cell r="E1393" t="str">
            <v>AIDSNonDual</v>
          </cell>
          <cell r="F1393" t="str">
            <v xml:space="preserve">FQHC Services </v>
          </cell>
          <cell r="G1393">
            <v>0</v>
          </cell>
          <cell r="H1393">
            <v>0</v>
          </cell>
          <cell r="I1393">
            <v>0</v>
          </cell>
          <cell r="J1393">
            <v>0</v>
          </cell>
          <cell r="K1393">
            <v>0</v>
          </cell>
          <cell r="L1393">
            <v>0</v>
          </cell>
        </row>
        <row r="1394">
          <cell r="C1394" t="str">
            <v>Santa BarbaraAIDSNonDualNPP</v>
          </cell>
          <cell r="D1394" t="str">
            <v>NPP</v>
          </cell>
          <cell r="E1394" t="str">
            <v>AIDSNonDual</v>
          </cell>
          <cell r="F1394" t="str">
            <v xml:space="preserve"> Other Medical Professional Services </v>
          </cell>
          <cell r="G1394">
            <v>0</v>
          </cell>
          <cell r="H1394">
            <v>-6.8899999999999961E-2</v>
          </cell>
          <cell r="I1394">
            <v>0</v>
          </cell>
          <cell r="J1394">
            <v>0</v>
          </cell>
          <cell r="K1394">
            <v>0</v>
          </cell>
          <cell r="L1394">
            <v>0</v>
          </cell>
        </row>
        <row r="1395">
          <cell r="C1395" t="str">
            <v>Santa BarbaraAIDSNonDualRX</v>
          </cell>
          <cell r="D1395" t="str">
            <v>RX</v>
          </cell>
          <cell r="E1395" t="str">
            <v>AIDSNonDual</v>
          </cell>
          <cell r="F1395" t="str">
            <v xml:space="preserve"> Pharmacy </v>
          </cell>
          <cell r="G1395">
            <v>0</v>
          </cell>
          <cell r="H1395">
            <v>0</v>
          </cell>
          <cell r="I1395">
            <v>0</v>
          </cell>
          <cell r="J1395">
            <v>-0.48158292355417331</v>
          </cell>
          <cell r="K1395">
            <v>0</v>
          </cell>
          <cell r="L1395">
            <v>0</v>
          </cell>
        </row>
        <row r="1396">
          <cell r="C1396" t="str">
            <v>Santa BarbaraAIDSNonDualLR</v>
          </cell>
          <cell r="D1396" t="str">
            <v>LR</v>
          </cell>
          <cell r="E1396" t="str">
            <v>AIDSNonDual</v>
          </cell>
          <cell r="F1396" t="str">
            <v xml:space="preserve"> Laboratory and Radiology </v>
          </cell>
          <cell r="G1396">
            <v>0</v>
          </cell>
          <cell r="H1396">
            <v>-6.8899999999999961E-2</v>
          </cell>
          <cell r="I1396">
            <v>0</v>
          </cell>
          <cell r="J1396">
            <v>0</v>
          </cell>
          <cell r="K1396">
            <v>0</v>
          </cell>
          <cell r="L1396">
            <v>0</v>
          </cell>
        </row>
        <row r="1397">
          <cell r="C1397" t="str">
            <v>Santa BarbaraAIDSNonDualHCBS</v>
          </cell>
          <cell r="D1397" t="str">
            <v>HCBS</v>
          </cell>
          <cell r="E1397" t="str">
            <v>AIDSNonDual</v>
          </cell>
          <cell r="F1397" t="str">
            <v xml:space="preserve"> HCBS </v>
          </cell>
          <cell r="G1397">
            <v>0</v>
          </cell>
          <cell r="H1397">
            <v>0</v>
          </cell>
          <cell r="I1397">
            <v>0</v>
          </cell>
          <cell r="J1397">
            <v>0</v>
          </cell>
          <cell r="K1397">
            <v>0</v>
          </cell>
          <cell r="L1397">
            <v>0</v>
          </cell>
        </row>
        <row r="1398">
          <cell r="C1398" t="str">
            <v>Santa BarbaraAIDSNonDualOTH</v>
          </cell>
          <cell r="D1398" t="str">
            <v>OTH</v>
          </cell>
          <cell r="E1398" t="str">
            <v>AIDSNonDual</v>
          </cell>
          <cell r="F1398" t="str">
            <v xml:space="preserve"> All Others </v>
          </cell>
          <cell r="G1398">
            <v>0</v>
          </cell>
          <cell r="H1398">
            <v>-3.0200000000000005E-2</v>
          </cell>
          <cell r="I1398">
            <v>0</v>
          </cell>
          <cell r="J1398">
            <v>0</v>
          </cell>
          <cell r="K1398">
            <v>0</v>
          </cell>
          <cell r="L1398">
            <v>0</v>
          </cell>
        </row>
        <row r="1399">
          <cell r="C1399" t="str">
            <v>Santa BarbaraAIDSDualIP</v>
          </cell>
          <cell r="D1399" t="str">
            <v>IP</v>
          </cell>
          <cell r="E1399" t="str">
            <v>AIDSDual</v>
          </cell>
          <cell r="F1399" t="str">
            <v xml:space="preserve">Inpatient Hospital Services </v>
          </cell>
          <cell r="G1399">
            <v>0</v>
          </cell>
          <cell r="H1399">
            <v>0</v>
          </cell>
          <cell r="I1399">
            <v>0</v>
          </cell>
          <cell r="J1399">
            <v>0</v>
          </cell>
          <cell r="K1399">
            <v>0</v>
          </cell>
          <cell r="L1399">
            <v>0</v>
          </cell>
        </row>
        <row r="1400">
          <cell r="C1400" t="str">
            <v>Santa BarbaraAIDSDualOP</v>
          </cell>
          <cell r="D1400" t="str">
            <v>OP</v>
          </cell>
          <cell r="E1400" t="str">
            <v>AIDSDual</v>
          </cell>
          <cell r="F1400" t="str">
            <v xml:space="preserve">Outpatient Facility Services </v>
          </cell>
          <cell r="G1400">
            <v>0</v>
          </cell>
          <cell r="H1400">
            <v>0</v>
          </cell>
          <cell r="I1400">
            <v>0</v>
          </cell>
          <cell r="J1400">
            <v>0</v>
          </cell>
          <cell r="K1400">
            <v>0</v>
          </cell>
          <cell r="L1400">
            <v>0</v>
          </cell>
        </row>
        <row r="1401">
          <cell r="C1401" t="str">
            <v>Santa BarbaraAIDSDualER</v>
          </cell>
          <cell r="D1401" t="str">
            <v>ER</v>
          </cell>
          <cell r="E1401" t="str">
            <v>AIDSDual</v>
          </cell>
          <cell r="F1401" t="str">
            <v xml:space="preserve">Emergency Room Facility Services </v>
          </cell>
          <cell r="G1401">
            <v>0</v>
          </cell>
          <cell r="H1401">
            <v>0</v>
          </cell>
          <cell r="I1401">
            <v>0</v>
          </cell>
          <cell r="J1401">
            <v>0</v>
          </cell>
          <cell r="K1401">
            <v>0</v>
          </cell>
          <cell r="L1401">
            <v>0</v>
          </cell>
        </row>
        <row r="1402">
          <cell r="C1402" t="str">
            <v>Santa BarbaraAIDSDualLTC</v>
          </cell>
          <cell r="D1402" t="str">
            <v>LTC</v>
          </cell>
          <cell r="E1402" t="str">
            <v>AIDSDual</v>
          </cell>
          <cell r="F1402" t="str">
            <v xml:space="preserve">Long-Term Care Facility </v>
          </cell>
          <cell r="G1402">
            <v>0</v>
          </cell>
          <cell r="H1402">
            <v>0</v>
          </cell>
          <cell r="I1402">
            <v>0</v>
          </cell>
          <cell r="J1402">
            <v>0</v>
          </cell>
          <cell r="K1402">
            <v>0</v>
          </cell>
          <cell r="L1402">
            <v>0</v>
          </cell>
        </row>
        <row r="1403">
          <cell r="C1403" t="str">
            <v>Santa BarbaraAIDSDualPCP</v>
          </cell>
          <cell r="D1403" t="str">
            <v>PCP</v>
          </cell>
          <cell r="E1403" t="str">
            <v>AIDSDual</v>
          </cell>
          <cell r="F1403" t="str">
            <v xml:space="preserve">Physician Primary Care Services </v>
          </cell>
          <cell r="G1403">
            <v>0</v>
          </cell>
          <cell r="H1403">
            <v>0</v>
          </cell>
          <cell r="I1403">
            <v>0</v>
          </cell>
          <cell r="J1403">
            <v>0</v>
          </cell>
          <cell r="K1403">
            <v>0</v>
          </cell>
          <cell r="L1403">
            <v>0</v>
          </cell>
        </row>
        <row r="1404">
          <cell r="C1404" t="str">
            <v>Santa BarbaraAIDSDualSP</v>
          </cell>
          <cell r="D1404" t="str">
            <v>SP</v>
          </cell>
          <cell r="E1404" t="str">
            <v>AIDSDual</v>
          </cell>
          <cell r="F1404" t="str">
            <v xml:space="preserve">Physician Specialty Services </v>
          </cell>
          <cell r="G1404">
            <v>0</v>
          </cell>
          <cell r="H1404">
            <v>0</v>
          </cell>
          <cell r="I1404">
            <v>0</v>
          </cell>
          <cell r="J1404">
            <v>0</v>
          </cell>
          <cell r="K1404">
            <v>0</v>
          </cell>
          <cell r="L1404">
            <v>0</v>
          </cell>
        </row>
        <row r="1405">
          <cell r="C1405" t="str">
            <v>Santa BarbaraAIDSDualFQHC</v>
          </cell>
          <cell r="D1405" t="str">
            <v>FQHC</v>
          </cell>
          <cell r="E1405" t="str">
            <v>AIDSDual</v>
          </cell>
          <cell r="F1405" t="str">
            <v xml:space="preserve">FQHC Services </v>
          </cell>
          <cell r="G1405">
            <v>0</v>
          </cell>
          <cell r="H1405">
            <v>0</v>
          </cell>
          <cell r="I1405">
            <v>0</v>
          </cell>
          <cell r="J1405">
            <v>0</v>
          </cell>
          <cell r="K1405">
            <v>0</v>
          </cell>
          <cell r="L1405">
            <v>0</v>
          </cell>
        </row>
        <row r="1406">
          <cell r="C1406" t="str">
            <v>Santa BarbaraAIDSDualNPP</v>
          </cell>
          <cell r="D1406" t="str">
            <v>NPP</v>
          </cell>
          <cell r="E1406" t="str">
            <v>AIDSDual</v>
          </cell>
          <cell r="F1406" t="str">
            <v xml:space="preserve"> Other Medical Professional Services </v>
          </cell>
          <cell r="G1406">
            <v>0</v>
          </cell>
          <cell r="H1406">
            <v>0</v>
          </cell>
          <cell r="I1406">
            <v>0</v>
          </cell>
          <cell r="J1406">
            <v>0</v>
          </cell>
          <cell r="K1406">
            <v>0</v>
          </cell>
          <cell r="L1406">
            <v>0</v>
          </cell>
        </row>
        <row r="1407">
          <cell r="C1407" t="str">
            <v>Santa BarbaraAIDSDualRX</v>
          </cell>
          <cell r="D1407" t="str">
            <v>RX</v>
          </cell>
          <cell r="E1407" t="str">
            <v>AIDSDual</v>
          </cell>
          <cell r="F1407" t="str">
            <v xml:space="preserve"> Pharmacy </v>
          </cell>
          <cell r="G1407">
            <v>0</v>
          </cell>
          <cell r="H1407">
            <v>0</v>
          </cell>
          <cell r="I1407">
            <v>0</v>
          </cell>
          <cell r="J1407">
            <v>0</v>
          </cell>
          <cell r="K1407">
            <v>0</v>
          </cell>
          <cell r="L1407">
            <v>0</v>
          </cell>
        </row>
        <row r="1408">
          <cell r="C1408" t="str">
            <v>Santa BarbaraAIDSDualLR</v>
          </cell>
          <cell r="D1408" t="str">
            <v>LR</v>
          </cell>
          <cell r="E1408" t="str">
            <v>AIDSDual</v>
          </cell>
          <cell r="F1408" t="str">
            <v xml:space="preserve"> Laboratory and Radiology </v>
          </cell>
          <cell r="G1408">
            <v>0</v>
          </cell>
          <cell r="H1408">
            <v>0</v>
          </cell>
          <cell r="I1408">
            <v>0</v>
          </cell>
          <cell r="J1408">
            <v>0</v>
          </cell>
          <cell r="K1408">
            <v>0</v>
          </cell>
          <cell r="L1408">
            <v>0</v>
          </cell>
        </row>
        <row r="1409">
          <cell r="C1409" t="str">
            <v>Santa BarbaraAIDSDualHCBS</v>
          </cell>
          <cell r="D1409" t="str">
            <v>HCBS</v>
          </cell>
          <cell r="E1409" t="str">
            <v>AIDSDual</v>
          </cell>
          <cell r="F1409" t="str">
            <v xml:space="preserve"> HCBS </v>
          </cell>
          <cell r="G1409">
            <v>8.8257009680902554E-2</v>
          </cell>
          <cell r="H1409">
            <v>0</v>
          </cell>
          <cell r="I1409">
            <v>0</v>
          </cell>
          <cell r="J1409">
            <v>0</v>
          </cell>
          <cell r="K1409">
            <v>0</v>
          </cell>
          <cell r="L1409">
            <v>0</v>
          </cell>
        </row>
        <row r="1410">
          <cell r="C1410" t="str">
            <v>Santa BarbaraAIDSDualOTH</v>
          </cell>
          <cell r="D1410" t="str">
            <v>OTH</v>
          </cell>
          <cell r="E1410" t="str">
            <v>AIDSDual</v>
          </cell>
          <cell r="F1410" t="str">
            <v xml:space="preserve"> All Others </v>
          </cell>
          <cell r="G1410">
            <v>0</v>
          </cell>
          <cell r="H1410">
            <v>0</v>
          </cell>
          <cell r="I1410">
            <v>0</v>
          </cell>
          <cell r="J1410">
            <v>0</v>
          </cell>
          <cell r="K1410">
            <v>0</v>
          </cell>
          <cell r="L1410">
            <v>0</v>
          </cell>
        </row>
        <row r="1411">
          <cell r="C1411" t="str">
            <v>Santa BarbaraLTCNonDualIP</v>
          </cell>
          <cell r="D1411" t="str">
            <v>IP</v>
          </cell>
          <cell r="E1411" t="str">
            <v>LTCNonDual</v>
          </cell>
          <cell r="F1411" t="str">
            <v xml:space="preserve">Inpatient Hospital Services </v>
          </cell>
          <cell r="G1411">
            <v>0</v>
          </cell>
          <cell r="H1411">
            <v>0</v>
          </cell>
          <cell r="I1411">
            <v>0</v>
          </cell>
          <cell r="J1411">
            <v>0</v>
          </cell>
          <cell r="K1411">
            <v>0</v>
          </cell>
          <cell r="L1411">
            <v>0</v>
          </cell>
        </row>
        <row r="1412">
          <cell r="C1412" t="str">
            <v>Santa BarbaraLTCNonDualOP</v>
          </cell>
          <cell r="D1412" t="str">
            <v>OP</v>
          </cell>
          <cell r="E1412" t="str">
            <v>LTCNonDual</v>
          </cell>
          <cell r="F1412" t="str">
            <v xml:space="preserve">Outpatient Facility Services </v>
          </cell>
          <cell r="G1412">
            <v>0</v>
          </cell>
          <cell r="H1412">
            <v>-1.3100000000000001E-2</v>
          </cell>
          <cell r="I1412">
            <v>0</v>
          </cell>
          <cell r="J1412">
            <v>0</v>
          </cell>
          <cell r="K1412">
            <v>0</v>
          </cell>
          <cell r="L1412">
            <v>0</v>
          </cell>
        </row>
        <row r="1413">
          <cell r="C1413" t="str">
            <v>Santa BarbaraLTCNonDualER</v>
          </cell>
          <cell r="D1413" t="str">
            <v>ER</v>
          </cell>
          <cell r="E1413" t="str">
            <v>LTCNonDual</v>
          </cell>
          <cell r="F1413" t="str">
            <v xml:space="preserve">Emergency Room Facility Services </v>
          </cell>
          <cell r="G1413">
            <v>0</v>
          </cell>
          <cell r="H1413">
            <v>0</v>
          </cell>
          <cell r="I1413">
            <v>0</v>
          </cell>
          <cell r="J1413">
            <v>0</v>
          </cell>
          <cell r="K1413">
            <v>0</v>
          </cell>
          <cell r="L1413">
            <v>0</v>
          </cell>
        </row>
        <row r="1414">
          <cell r="C1414" t="str">
            <v>Santa BarbaraLTCNonDualLTC</v>
          </cell>
          <cell r="D1414" t="str">
            <v>LTC</v>
          </cell>
          <cell r="E1414" t="str">
            <v>LTCNonDual</v>
          </cell>
          <cell r="F1414" t="str">
            <v xml:space="preserve">Long-Term Care Facility </v>
          </cell>
          <cell r="G1414">
            <v>0</v>
          </cell>
          <cell r="H1414">
            <v>0</v>
          </cell>
          <cell r="I1414">
            <v>0</v>
          </cell>
          <cell r="J1414">
            <v>0</v>
          </cell>
          <cell r="K1414">
            <v>0</v>
          </cell>
          <cell r="L1414">
            <v>0</v>
          </cell>
        </row>
        <row r="1415">
          <cell r="C1415" t="str">
            <v>Santa BarbaraLTCNonDualPCP</v>
          </cell>
          <cell r="D1415" t="str">
            <v>PCP</v>
          </cell>
          <cell r="E1415" t="str">
            <v>LTCNonDual</v>
          </cell>
          <cell r="F1415" t="str">
            <v xml:space="preserve">Physician Primary Care Services </v>
          </cell>
          <cell r="G1415">
            <v>0</v>
          </cell>
          <cell r="H1415">
            <v>-6.030000000000002E-2</v>
          </cell>
          <cell r="I1415">
            <v>0</v>
          </cell>
          <cell r="J1415">
            <v>0</v>
          </cell>
          <cell r="K1415">
            <v>0</v>
          </cell>
          <cell r="L1415">
            <v>0</v>
          </cell>
        </row>
        <row r="1416">
          <cell r="C1416" t="str">
            <v>Santa BarbaraLTCNonDualSP</v>
          </cell>
          <cell r="D1416" t="str">
            <v>SP</v>
          </cell>
          <cell r="E1416" t="str">
            <v>LTCNonDual</v>
          </cell>
          <cell r="F1416" t="str">
            <v xml:space="preserve">Physician Specialty Services </v>
          </cell>
          <cell r="G1416">
            <v>0</v>
          </cell>
          <cell r="H1416">
            <v>0</v>
          </cell>
          <cell r="I1416">
            <v>0</v>
          </cell>
          <cell r="J1416">
            <v>0</v>
          </cell>
          <cell r="K1416">
            <v>0</v>
          </cell>
          <cell r="L1416">
            <v>0</v>
          </cell>
        </row>
        <row r="1417">
          <cell r="C1417" t="str">
            <v>Santa BarbaraLTCNonDualFQHC</v>
          </cell>
          <cell r="D1417" t="str">
            <v>FQHC</v>
          </cell>
          <cell r="E1417" t="str">
            <v>LTCNonDual</v>
          </cell>
          <cell r="F1417" t="str">
            <v xml:space="preserve">FQHC Services </v>
          </cell>
          <cell r="G1417">
            <v>0</v>
          </cell>
          <cell r="H1417">
            <v>0</v>
          </cell>
          <cell r="I1417">
            <v>0</v>
          </cell>
          <cell r="J1417">
            <v>0</v>
          </cell>
          <cell r="K1417">
            <v>0</v>
          </cell>
          <cell r="L1417">
            <v>0</v>
          </cell>
        </row>
        <row r="1418">
          <cell r="C1418" t="str">
            <v>Santa BarbaraLTCNonDualNPP</v>
          </cell>
          <cell r="D1418" t="str">
            <v>NPP</v>
          </cell>
          <cell r="E1418" t="str">
            <v>LTCNonDual</v>
          </cell>
          <cell r="F1418" t="str">
            <v xml:space="preserve"> Other Medical Professional Services </v>
          </cell>
          <cell r="G1418">
            <v>0</v>
          </cell>
          <cell r="H1418">
            <v>-6.8899999999999961E-2</v>
          </cell>
          <cell r="I1418">
            <v>0</v>
          </cell>
          <cell r="J1418">
            <v>0</v>
          </cell>
          <cell r="K1418">
            <v>0</v>
          </cell>
          <cell r="L1418">
            <v>0</v>
          </cell>
        </row>
        <row r="1419">
          <cell r="C1419" t="str">
            <v>Santa BarbaraLTCNonDualRX</v>
          </cell>
          <cell r="D1419" t="str">
            <v>RX</v>
          </cell>
          <cell r="E1419" t="str">
            <v>LTCNonDual</v>
          </cell>
          <cell r="F1419" t="str">
            <v xml:space="preserve"> Pharmacy </v>
          </cell>
          <cell r="G1419">
            <v>0</v>
          </cell>
          <cell r="H1419">
            <v>0</v>
          </cell>
          <cell r="I1419">
            <v>0</v>
          </cell>
          <cell r="J1419">
            <v>0</v>
          </cell>
          <cell r="K1419">
            <v>0</v>
          </cell>
          <cell r="L1419">
            <v>0</v>
          </cell>
        </row>
        <row r="1420">
          <cell r="C1420" t="str">
            <v>Santa BarbaraLTCNonDualLR</v>
          </cell>
          <cell r="D1420" t="str">
            <v>LR</v>
          </cell>
          <cell r="E1420" t="str">
            <v>LTCNonDual</v>
          </cell>
          <cell r="F1420" t="str">
            <v xml:space="preserve"> Laboratory and Radiology </v>
          </cell>
          <cell r="G1420">
            <v>0</v>
          </cell>
          <cell r="H1420">
            <v>-6.8899999999999961E-2</v>
          </cell>
          <cell r="I1420">
            <v>0</v>
          </cell>
          <cell r="J1420">
            <v>0</v>
          </cell>
          <cell r="K1420">
            <v>0</v>
          </cell>
          <cell r="L1420">
            <v>0</v>
          </cell>
        </row>
        <row r="1421">
          <cell r="C1421" t="str">
            <v>Santa BarbaraLTCNonDualHCBS</v>
          </cell>
          <cell r="D1421" t="str">
            <v>HCBS</v>
          </cell>
          <cell r="E1421" t="str">
            <v>LTCNonDual</v>
          </cell>
          <cell r="F1421" t="str">
            <v xml:space="preserve"> HCBS </v>
          </cell>
          <cell r="G1421">
            <v>8.5512839543168351E-2</v>
          </cell>
          <cell r="H1421">
            <v>0</v>
          </cell>
          <cell r="I1421">
            <v>0</v>
          </cell>
          <cell r="J1421">
            <v>0</v>
          </cell>
          <cell r="K1421">
            <v>0</v>
          </cell>
          <cell r="L1421">
            <v>0</v>
          </cell>
        </row>
        <row r="1422">
          <cell r="C1422" t="str">
            <v>Santa BarbaraLTCNonDualOTH</v>
          </cell>
          <cell r="D1422" t="str">
            <v>OTH</v>
          </cell>
          <cell r="E1422" t="str">
            <v>LTCNonDual</v>
          </cell>
          <cell r="F1422" t="str">
            <v xml:space="preserve"> All Others </v>
          </cell>
          <cell r="G1422">
            <v>0</v>
          </cell>
          <cell r="H1422">
            <v>-3.0200000000000005E-2</v>
          </cell>
          <cell r="I1422">
            <v>0</v>
          </cell>
          <cell r="J1422">
            <v>0</v>
          </cell>
          <cell r="K1422">
            <v>0</v>
          </cell>
          <cell r="L1422">
            <v>0</v>
          </cell>
        </row>
        <row r="1423">
          <cell r="C1423" t="str">
            <v>Santa BarbaraLTCDualIP</v>
          </cell>
          <cell r="D1423" t="str">
            <v>IP</v>
          </cell>
          <cell r="E1423" t="str">
            <v>LTCDual</v>
          </cell>
          <cell r="F1423" t="str">
            <v xml:space="preserve">Inpatient Hospital Services </v>
          </cell>
          <cell r="G1423">
            <v>0</v>
          </cell>
          <cell r="H1423">
            <v>0</v>
          </cell>
          <cell r="I1423">
            <v>0</v>
          </cell>
          <cell r="J1423">
            <v>0</v>
          </cell>
          <cell r="K1423">
            <v>0</v>
          </cell>
          <cell r="L1423">
            <v>0</v>
          </cell>
        </row>
        <row r="1424">
          <cell r="C1424" t="str">
            <v>Santa BarbaraLTCDualOP</v>
          </cell>
          <cell r="D1424" t="str">
            <v>OP</v>
          </cell>
          <cell r="E1424" t="str">
            <v>LTCDual</v>
          </cell>
          <cell r="F1424" t="str">
            <v xml:space="preserve">Outpatient Facility Services </v>
          </cell>
          <cell r="G1424">
            <v>0</v>
          </cell>
          <cell r="H1424">
            <v>0</v>
          </cell>
          <cell r="I1424">
            <v>0</v>
          </cell>
          <cell r="J1424">
            <v>0</v>
          </cell>
          <cell r="K1424">
            <v>0</v>
          </cell>
          <cell r="L1424">
            <v>0</v>
          </cell>
        </row>
        <row r="1425">
          <cell r="C1425" t="str">
            <v>Santa BarbaraLTCDualER</v>
          </cell>
          <cell r="D1425" t="str">
            <v>ER</v>
          </cell>
          <cell r="E1425" t="str">
            <v>LTCDual</v>
          </cell>
          <cell r="F1425" t="str">
            <v xml:space="preserve">Emergency Room Facility Services </v>
          </cell>
          <cell r="G1425">
            <v>0</v>
          </cell>
          <cell r="H1425">
            <v>0</v>
          </cell>
          <cell r="I1425">
            <v>0</v>
          </cell>
          <cell r="J1425">
            <v>0</v>
          </cell>
          <cell r="K1425">
            <v>0</v>
          </cell>
          <cell r="L1425">
            <v>0</v>
          </cell>
        </row>
        <row r="1426">
          <cell r="C1426" t="str">
            <v>Santa BarbaraLTCDualLTC</v>
          </cell>
          <cell r="D1426" t="str">
            <v>LTC</v>
          </cell>
          <cell r="E1426" t="str">
            <v>LTCDual</v>
          </cell>
          <cell r="F1426" t="str">
            <v xml:space="preserve">Long-Term Care Facility </v>
          </cell>
          <cell r="G1426">
            <v>0</v>
          </cell>
          <cell r="H1426">
            <v>0</v>
          </cell>
          <cell r="I1426">
            <v>0</v>
          </cell>
          <cell r="J1426">
            <v>0</v>
          </cell>
          <cell r="K1426">
            <v>0</v>
          </cell>
          <cell r="L1426">
            <v>0</v>
          </cell>
        </row>
        <row r="1427">
          <cell r="C1427" t="str">
            <v>Santa BarbaraLTCDualPCP</v>
          </cell>
          <cell r="D1427" t="str">
            <v>PCP</v>
          </cell>
          <cell r="E1427" t="str">
            <v>LTCDual</v>
          </cell>
          <cell r="F1427" t="str">
            <v xml:space="preserve">Physician Primary Care Services </v>
          </cell>
          <cell r="G1427">
            <v>0</v>
          </cell>
          <cell r="H1427">
            <v>0</v>
          </cell>
          <cell r="I1427">
            <v>0</v>
          </cell>
          <cell r="J1427">
            <v>0</v>
          </cell>
          <cell r="K1427">
            <v>0</v>
          </cell>
          <cell r="L1427">
            <v>0</v>
          </cell>
        </row>
        <row r="1428">
          <cell r="C1428" t="str">
            <v>Santa BarbaraLTCDualSP</v>
          </cell>
          <cell r="D1428" t="str">
            <v>SP</v>
          </cell>
          <cell r="E1428" t="str">
            <v>LTCDual</v>
          </cell>
          <cell r="F1428" t="str">
            <v xml:space="preserve">Physician Specialty Services </v>
          </cell>
          <cell r="G1428">
            <v>0</v>
          </cell>
          <cell r="H1428">
            <v>0</v>
          </cell>
          <cell r="I1428">
            <v>0</v>
          </cell>
          <cell r="J1428">
            <v>0</v>
          </cell>
          <cell r="K1428">
            <v>0</v>
          </cell>
          <cell r="L1428">
            <v>0</v>
          </cell>
        </row>
        <row r="1429">
          <cell r="C1429" t="str">
            <v>Santa BarbaraLTCDualFQHC</v>
          </cell>
          <cell r="D1429" t="str">
            <v>FQHC</v>
          </cell>
          <cell r="E1429" t="str">
            <v>LTCDual</v>
          </cell>
          <cell r="F1429" t="str">
            <v xml:space="preserve">FQHC Services </v>
          </cell>
          <cell r="G1429">
            <v>0</v>
          </cell>
          <cell r="H1429">
            <v>0</v>
          </cell>
          <cell r="I1429">
            <v>0</v>
          </cell>
          <cell r="J1429">
            <v>0</v>
          </cell>
          <cell r="K1429">
            <v>0</v>
          </cell>
          <cell r="L1429">
            <v>0</v>
          </cell>
        </row>
        <row r="1430">
          <cell r="C1430" t="str">
            <v>Santa BarbaraLTCDualNPP</v>
          </cell>
          <cell r="D1430" t="str">
            <v>NPP</v>
          </cell>
          <cell r="E1430" t="str">
            <v>LTCDual</v>
          </cell>
          <cell r="F1430" t="str">
            <v xml:space="preserve"> Other Medical Professional Services </v>
          </cell>
          <cell r="G1430">
            <v>0</v>
          </cell>
          <cell r="H1430">
            <v>0</v>
          </cell>
          <cell r="I1430">
            <v>0</v>
          </cell>
          <cell r="J1430">
            <v>0</v>
          </cell>
          <cell r="K1430">
            <v>0</v>
          </cell>
          <cell r="L1430">
            <v>0</v>
          </cell>
        </row>
        <row r="1431">
          <cell r="C1431" t="str">
            <v>Santa BarbaraLTCDualRX</v>
          </cell>
          <cell r="D1431" t="str">
            <v>RX</v>
          </cell>
          <cell r="E1431" t="str">
            <v>LTCDual</v>
          </cell>
          <cell r="F1431" t="str">
            <v xml:space="preserve"> Pharmacy </v>
          </cell>
          <cell r="G1431">
            <v>0</v>
          </cell>
          <cell r="H1431">
            <v>0</v>
          </cell>
          <cell r="I1431">
            <v>0</v>
          </cell>
          <cell r="J1431">
            <v>0</v>
          </cell>
          <cell r="K1431">
            <v>0</v>
          </cell>
          <cell r="L1431">
            <v>0</v>
          </cell>
        </row>
        <row r="1432">
          <cell r="C1432" t="str">
            <v>Santa BarbaraLTCDualLR</v>
          </cell>
          <cell r="D1432" t="str">
            <v>LR</v>
          </cell>
          <cell r="E1432" t="str">
            <v>LTCDual</v>
          </cell>
          <cell r="F1432" t="str">
            <v xml:space="preserve"> Laboratory and Radiology </v>
          </cell>
          <cell r="G1432">
            <v>0</v>
          </cell>
          <cell r="H1432">
            <v>0</v>
          </cell>
          <cell r="I1432">
            <v>0</v>
          </cell>
          <cell r="J1432">
            <v>0</v>
          </cell>
          <cell r="K1432">
            <v>0</v>
          </cell>
          <cell r="L1432">
            <v>0</v>
          </cell>
        </row>
        <row r="1433">
          <cell r="C1433" t="str">
            <v>Santa BarbaraLTCDualHCBS</v>
          </cell>
          <cell r="D1433" t="str">
            <v>HCBS</v>
          </cell>
          <cell r="E1433" t="str">
            <v>LTCDual</v>
          </cell>
          <cell r="F1433" t="str">
            <v xml:space="preserve"> HCBS </v>
          </cell>
          <cell r="G1433">
            <v>8.8257009680902554E-2</v>
          </cell>
          <cell r="H1433">
            <v>0</v>
          </cell>
          <cell r="I1433">
            <v>0</v>
          </cell>
          <cell r="J1433">
            <v>0</v>
          </cell>
          <cell r="K1433">
            <v>0</v>
          </cell>
          <cell r="L1433">
            <v>0</v>
          </cell>
        </row>
        <row r="1434">
          <cell r="C1434" t="str">
            <v>Santa BarbaraLTCDualOTH</v>
          </cell>
          <cell r="D1434" t="str">
            <v>OTH</v>
          </cell>
          <cell r="E1434" t="str">
            <v>LTCDual</v>
          </cell>
          <cell r="F1434" t="str">
            <v xml:space="preserve"> All Others </v>
          </cell>
          <cell r="G1434">
            <v>0</v>
          </cell>
          <cell r="H1434">
            <v>0</v>
          </cell>
          <cell r="I1434">
            <v>0</v>
          </cell>
          <cell r="J1434">
            <v>0</v>
          </cell>
          <cell r="K1434">
            <v>0</v>
          </cell>
          <cell r="L1434">
            <v>0</v>
          </cell>
        </row>
        <row r="1435">
          <cell r="C1435" t="str">
            <v>Santa BarbaraOBRAIP</v>
          </cell>
          <cell r="D1435" t="str">
            <v>IP</v>
          </cell>
          <cell r="E1435" t="str">
            <v>OBRA</v>
          </cell>
          <cell r="F1435" t="str">
            <v xml:space="preserve">Inpatient Hospital Services </v>
          </cell>
          <cell r="G1435">
            <v>0</v>
          </cell>
          <cell r="H1435">
            <v>0</v>
          </cell>
          <cell r="I1435">
            <v>0</v>
          </cell>
          <cell r="J1435">
            <v>0</v>
          </cell>
          <cell r="K1435">
            <v>0</v>
          </cell>
          <cell r="L1435">
            <v>0</v>
          </cell>
        </row>
        <row r="1436">
          <cell r="C1436" t="str">
            <v>Santa BarbaraOBRAOP</v>
          </cell>
          <cell r="D1436" t="str">
            <v>OP</v>
          </cell>
          <cell r="E1436" t="str">
            <v>OBRA</v>
          </cell>
          <cell r="F1436" t="str">
            <v xml:space="preserve">Outpatient Facility Services </v>
          </cell>
          <cell r="G1436">
            <v>0</v>
          </cell>
          <cell r="H1436">
            <v>-2.1999999999999797E-3</v>
          </cell>
          <cell r="I1436">
            <v>0</v>
          </cell>
          <cell r="J1436">
            <v>0</v>
          </cell>
          <cell r="K1436">
            <v>0</v>
          </cell>
          <cell r="L1436">
            <v>0</v>
          </cell>
        </row>
        <row r="1437">
          <cell r="C1437" t="str">
            <v>Santa BarbaraOBRAER</v>
          </cell>
          <cell r="D1437" t="str">
            <v>ER</v>
          </cell>
          <cell r="E1437" t="str">
            <v>OBRA</v>
          </cell>
          <cell r="F1437" t="str">
            <v xml:space="preserve">Emergency Room Facility Services </v>
          </cell>
          <cell r="G1437">
            <v>0</v>
          </cell>
          <cell r="H1437">
            <v>0</v>
          </cell>
          <cell r="I1437">
            <v>0</v>
          </cell>
          <cell r="J1437">
            <v>0</v>
          </cell>
          <cell r="K1437">
            <v>0</v>
          </cell>
          <cell r="L1437">
            <v>0</v>
          </cell>
        </row>
        <row r="1438">
          <cell r="C1438" t="str">
            <v>Santa BarbaraOBRALTC</v>
          </cell>
          <cell r="D1438" t="str">
            <v>LTC</v>
          </cell>
          <cell r="E1438" t="str">
            <v>OBRA</v>
          </cell>
          <cell r="F1438" t="str">
            <v xml:space="preserve">Long-Term Care Facility </v>
          </cell>
          <cell r="G1438">
            <v>0</v>
          </cell>
          <cell r="H1438">
            <v>0</v>
          </cell>
          <cell r="I1438">
            <v>0</v>
          </cell>
          <cell r="J1438">
            <v>0</v>
          </cell>
          <cell r="K1438">
            <v>0</v>
          </cell>
          <cell r="L1438">
            <v>0</v>
          </cell>
        </row>
        <row r="1439">
          <cell r="C1439" t="str">
            <v>Santa BarbaraOBRAPCP</v>
          </cell>
          <cell r="D1439" t="str">
            <v>PCP</v>
          </cell>
          <cell r="E1439" t="str">
            <v>OBRA</v>
          </cell>
          <cell r="F1439" t="str">
            <v xml:space="preserve">Physician Primary Care Services </v>
          </cell>
          <cell r="G1439">
            <v>0</v>
          </cell>
          <cell r="H1439">
            <v>0</v>
          </cell>
          <cell r="I1439">
            <v>0</v>
          </cell>
          <cell r="J1439">
            <v>0</v>
          </cell>
          <cell r="K1439">
            <v>0</v>
          </cell>
          <cell r="L1439">
            <v>0</v>
          </cell>
        </row>
        <row r="1440">
          <cell r="C1440" t="str">
            <v>Santa BarbaraOBRASP</v>
          </cell>
          <cell r="D1440" t="str">
            <v>SP</v>
          </cell>
          <cell r="E1440" t="str">
            <v>OBRA</v>
          </cell>
          <cell r="F1440" t="str">
            <v xml:space="preserve">Physician Specialty Services </v>
          </cell>
          <cell r="G1440">
            <v>0</v>
          </cell>
          <cell r="H1440">
            <v>0</v>
          </cell>
          <cell r="I1440">
            <v>0</v>
          </cell>
          <cell r="J1440">
            <v>0</v>
          </cell>
          <cell r="K1440">
            <v>0</v>
          </cell>
          <cell r="L1440">
            <v>0</v>
          </cell>
        </row>
        <row r="1441">
          <cell r="C1441" t="str">
            <v>Santa BarbaraOBRAFQHC</v>
          </cell>
          <cell r="D1441" t="str">
            <v>FQHC</v>
          </cell>
          <cell r="E1441" t="str">
            <v>OBRA</v>
          </cell>
          <cell r="F1441" t="str">
            <v xml:space="preserve">FQHC Services </v>
          </cell>
          <cell r="G1441">
            <v>0</v>
          </cell>
          <cell r="H1441">
            <v>0</v>
          </cell>
          <cell r="I1441">
            <v>0</v>
          </cell>
          <cell r="J1441">
            <v>0</v>
          </cell>
          <cell r="K1441">
            <v>0</v>
          </cell>
          <cell r="L1441">
            <v>0</v>
          </cell>
        </row>
        <row r="1442">
          <cell r="C1442" t="str">
            <v>Santa BarbaraOBRANPP</v>
          </cell>
          <cell r="D1442" t="str">
            <v>NPP</v>
          </cell>
          <cell r="E1442" t="str">
            <v>OBRA</v>
          </cell>
          <cell r="F1442" t="str">
            <v xml:space="preserve"> Other Medical Professional Services </v>
          </cell>
          <cell r="G1442">
            <v>0</v>
          </cell>
          <cell r="H1442">
            <v>-6.8899999999999961E-2</v>
          </cell>
          <cell r="I1442">
            <v>0</v>
          </cell>
          <cell r="J1442">
            <v>0</v>
          </cell>
          <cell r="K1442">
            <v>0</v>
          </cell>
          <cell r="L1442">
            <v>0</v>
          </cell>
        </row>
        <row r="1443">
          <cell r="C1443" t="str">
            <v>Santa BarbaraOBRARX</v>
          </cell>
          <cell r="D1443" t="str">
            <v>RX</v>
          </cell>
          <cell r="E1443" t="str">
            <v>OBRA</v>
          </cell>
          <cell r="F1443" t="str">
            <v xml:space="preserve"> Pharmacy </v>
          </cell>
          <cell r="G1443">
            <v>0</v>
          </cell>
          <cell r="H1443">
            <v>0</v>
          </cell>
          <cell r="I1443">
            <v>0</v>
          </cell>
          <cell r="J1443">
            <v>0</v>
          </cell>
          <cell r="K1443">
            <v>0</v>
          </cell>
          <cell r="L1443">
            <v>0</v>
          </cell>
        </row>
        <row r="1444">
          <cell r="C1444" t="str">
            <v>Santa BarbaraOBRALR</v>
          </cell>
          <cell r="D1444" t="str">
            <v>LR</v>
          </cell>
          <cell r="E1444" t="str">
            <v>OBRA</v>
          </cell>
          <cell r="F1444" t="str">
            <v xml:space="preserve"> Laboratory and Radiology </v>
          </cell>
          <cell r="G1444">
            <v>0</v>
          </cell>
          <cell r="H1444">
            <v>-6.8899999999999961E-2</v>
          </cell>
          <cell r="I1444">
            <v>0</v>
          </cell>
          <cell r="J1444">
            <v>0</v>
          </cell>
          <cell r="K1444">
            <v>0</v>
          </cell>
          <cell r="L1444">
            <v>0</v>
          </cell>
        </row>
        <row r="1445">
          <cell r="C1445" t="str">
            <v>Santa BarbaraOBRAHCBS</v>
          </cell>
          <cell r="D1445" t="str">
            <v>HCBS</v>
          </cell>
          <cell r="E1445" t="str">
            <v>OBRA</v>
          </cell>
          <cell r="F1445" t="str">
            <v xml:space="preserve"> HCBS </v>
          </cell>
          <cell r="G1445">
            <v>0</v>
          </cell>
          <cell r="H1445">
            <v>0</v>
          </cell>
          <cell r="I1445">
            <v>0</v>
          </cell>
          <cell r="J1445">
            <v>0</v>
          </cell>
          <cell r="K1445">
            <v>0</v>
          </cell>
          <cell r="L1445">
            <v>0</v>
          </cell>
        </row>
        <row r="1446">
          <cell r="C1446" t="str">
            <v>Santa BarbaraOBRAOTH</v>
          </cell>
          <cell r="D1446" t="str">
            <v>OTH</v>
          </cell>
          <cell r="E1446" t="str">
            <v>OBRA</v>
          </cell>
          <cell r="F1446" t="str">
            <v xml:space="preserve"> All Others </v>
          </cell>
          <cell r="G1446">
            <v>0</v>
          </cell>
          <cell r="H1446">
            <v>-3.0200000000000005E-2</v>
          </cell>
          <cell r="I1446">
            <v>0</v>
          </cell>
          <cell r="J1446">
            <v>0</v>
          </cell>
          <cell r="K1446">
            <v>0</v>
          </cell>
          <cell r="L1446">
            <v>0</v>
          </cell>
        </row>
        <row r="1447">
          <cell r="C1447" t="str">
            <v>Santa CruzChild MCIP</v>
          </cell>
          <cell r="D1447" t="str">
            <v>IP</v>
          </cell>
          <cell r="E1447" t="str">
            <v>Child MC</v>
          </cell>
          <cell r="F1447" t="str">
            <v xml:space="preserve">Inpatient Hospital Services </v>
          </cell>
          <cell r="G1447">
            <v>0</v>
          </cell>
          <cell r="H1447">
            <v>0</v>
          </cell>
          <cell r="I1447">
            <v>0</v>
          </cell>
          <cell r="J1447">
            <v>0</v>
          </cell>
          <cell r="K1447">
            <v>-1.2499999999999734E-3</v>
          </cell>
          <cell r="L1447">
            <v>0</v>
          </cell>
        </row>
        <row r="1448">
          <cell r="C1448" t="str">
            <v>Santa CruzChild MCOP</v>
          </cell>
          <cell r="D1448" t="str">
            <v>OP</v>
          </cell>
          <cell r="E1448" t="str">
            <v>Child MC</v>
          </cell>
          <cell r="F1448" t="str">
            <v xml:space="preserve">Outpatient Facility Services </v>
          </cell>
          <cell r="G1448">
            <v>0</v>
          </cell>
          <cell r="H1448">
            <v>-2.1999999999999797E-3</v>
          </cell>
          <cell r="I1448">
            <v>0</v>
          </cell>
          <cell r="J1448">
            <v>0</v>
          </cell>
          <cell r="K1448">
            <v>-1.2499999999999734E-3</v>
          </cell>
          <cell r="L1448">
            <v>0</v>
          </cell>
        </row>
        <row r="1449">
          <cell r="C1449" t="str">
            <v>Santa CruzChild MCER</v>
          </cell>
          <cell r="D1449" t="str">
            <v>ER</v>
          </cell>
          <cell r="E1449" t="str">
            <v>Child MC</v>
          </cell>
          <cell r="F1449" t="str">
            <v xml:space="preserve">Emergency Room Facility Services </v>
          </cell>
          <cell r="G1449">
            <v>0</v>
          </cell>
          <cell r="H1449">
            <v>0</v>
          </cell>
          <cell r="I1449">
            <v>0</v>
          </cell>
          <cell r="J1449">
            <v>0</v>
          </cell>
          <cell r="K1449">
            <v>-1.2499999999999734E-3</v>
          </cell>
          <cell r="L1449">
            <v>0</v>
          </cell>
        </row>
        <row r="1450">
          <cell r="C1450" t="str">
            <v>Santa CruzChild MCLTC</v>
          </cell>
          <cell r="D1450" t="str">
            <v>LTC</v>
          </cell>
          <cell r="E1450" t="str">
            <v>Child MC</v>
          </cell>
          <cell r="F1450" t="str">
            <v xml:space="preserve">Long-Term Care Facility </v>
          </cell>
          <cell r="G1450">
            <v>0</v>
          </cell>
          <cell r="H1450">
            <v>0</v>
          </cell>
          <cell r="I1450">
            <v>0</v>
          </cell>
          <cell r="J1450">
            <v>0</v>
          </cell>
          <cell r="K1450">
            <v>-1.2499999999999734E-3</v>
          </cell>
          <cell r="L1450">
            <v>0</v>
          </cell>
        </row>
        <row r="1451">
          <cell r="C1451" t="str">
            <v>Santa CruzChild MCPCP</v>
          </cell>
          <cell r="D1451" t="str">
            <v>PCP</v>
          </cell>
          <cell r="E1451" t="str">
            <v>Child MC</v>
          </cell>
          <cell r="F1451" t="str">
            <v xml:space="preserve">Physician Primary Care Services </v>
          </cell>
          <cell r="G1451">
            <v>0</v>
          </cell>
          <cell r="H1451">
            <v>0</v>
          </cell>
          <cell r="I1451">
            <v>0</v>
          </cell>
          <cell r="J1451">
            <v>0</v>
          </cell>
          <cell r="K1451">
            <v>-1.2499999999999734E-3</v>
          </cell>
          <cell r="L1451">
            <v>0</v>
          </cell>
        </row>
        <row r="1452">
          <cell r="C1452" t="str">
            <v>Santa CruzChild MCSP</v>
          </cell>
          <cell r="D1452" t="str">
            <v>SP</v>
          </cell>
          <cell r="E1452" t="str">
            <v>Child MC</v>
          </cell>
          <cell r="F1452" t="str">
            <v xml:space="preserve">Physician Specialty Services </v>
          </cell>
          <cell r="G1452">
            <v>0</v>
          </cell>
          <cell r="H1452">
            <v>0</v>
          </cell>
          <cell r="I1452">
            <v>0</v>
          </cell>
          <cell r="J1452">
            <v>0</v>
          </cell>
          <cell r="K1452">
            <v>-1.2499999999999734E-3</v>
          </cell>
          <cell r="L1452">
            <v>0</v>
          </cell>
        </row>
        <row r="1453">
          <cell r="C1453" t="str">
            <v>Santa CruzChild MCFQHC</v>
          </cell>
          <cell r="D1453" t="str">
            <v>FQHC</v>
          </cell>
          <cell r="E1453" t="str">
            <v>Child MC</v>
          </cell>
          <cell r="F1453" t="str">
            <v xml:space="preserve">FQHC Services </v>
          </cell>
          <cell r="G1453">
            <v>0</v>
          </cell>
          <cell r="H1453">
            <v>0</v>
          </cell>
          <cell r="I1453">
            <v>0</v>
          </cell>
          <cell r="J1453">
            <v>0</v>
          </cell>
          <cell r="K1453">
            <v>-1.2499999999999734E-3</v>
          </cell>
          <cell r="L1453">
            <v>0</v>
          </cell>
        </row>
        <row r="1454">
          <cell r="C1454" t="str">
            <v>Santa CruzChild MCNPP</v>
          </cell>
          <cell r="D1454" t="str">
            <v>NPP</v>
          </cell>
          <cell r="E1454" t="str">
            <v>Child MC</v>
          </cell>
          <cell r="F1454" t="str">
            <v xml:space="preserve"> Other Medical Professional Services </v>
          </cell>
          <cell r="G1454">
            <v>0</v>
          </cell>
          <cell r="H1454">
            <v>-6.8899999999999961E-2</v>
          </cell>
          <cell r="I1454">
            <v>0</v>
          </cell>
          <cell r="J1454">
            <v>0</v>
          </cell>
          <cell r="K1454">
            <v>-1.2499999999999734E-3</v>
          </cell>
          <cell r="L1454">
            <v>0</v>
          </cell>
        </row>
        <row r="1455">
          <cell r="C1455" t="str">
            <v>Santa CruzChild MCRX</v>
          </cell>
          <cell r="D1455" t="str">
            <v>RX</v>
          </cell>
          <cell r="E1455" t="str">
            <v>Child MC</v>
          </cell>
          <cell r="F1455" t="str">
            <v xml:space="preserve"> Pharmacy </v>
          </cell>
          <cell r="G1455">
            <v>0</v>
          </cell>
          <cell r="H1455">
            <v>0</v>
          </cell>
          <cell r="I1455">
            <v>0</v>
          </cell>
          <cell r="J1455">
            <v>0</v>
          </cell>
          <cell r="K1455">
            <v>-1.2499999999999734E-3</v>
          </cell>
          <cell r="L1455">
            <v>0</v>
          </cell>
        </row>
        <row r="1456">
          <cell r="C1456" t="str">
            <v>Santa CruzChild MCLR</v>
          </cell>
          <cell r="D1456" t="str">
            <v>LR</v>
          </cell>
          <cell r="E1456" t="str">
            <v>Child MC</v>
          </cell>
          <cell r="F1456" t="str">
            <v xml:space="preserve"> Laboratory and Radiology </v>
          </cell>
          <cell r="G1456">
            <v>0</v>
          </cell>
          <cell r="H1456">
            <v>-6.8899999999999961E-2</v>
          </cell>
          <cell r="I1456">
            <v>0</v>
          </cell>
          <cell r="J1456">
            <v>0</v>
          </cell>
          <cell r="K1456">
            <v>-1.2499999999999734E-3</v>
          </cell>
          <cell r="L1456">
            <v>0</v>
          </cell>
        </row>
        <row r="1457">
          <cell r="C1457" t="str">
            <v>Santa CruzChild MCHCBS</v>
          </cell>
          <cell r="D1457" t="str">
            <v>HCBS</v>
          </cell>
          <cell r="E1457" t="str">
            <v>Child MC</v>
          </cell>
          <cell r="F1457" t="str">
            <v xml:space="preserve"> HCBS </v>
          </cell>
          <cell r="G1457">
            <v>0</v>
          </cell>
          <cell r="H1457">
            <v>0</v>
          </cell>
          <cell r="I1457">
            <v>0</v>
          </cell>
          <cell r="J1457">
            <v>0</v>
          </cell>
          <cell r="K1457">
            <v>-1.2499999999999734E-3</v>
          </cell>
          <cell r="L1457">
            <v>0</v>
          </cell>
        </row>
        <row r="1458">
          <cell r="C1458" t="str">
            <v>Santa CruzChild MCOTH</v>
          </cell>
          <cell r="D1458" t="str">
            <v>OTH</v>
          </cell>
          <cell r="E1458" t="str">
            <v>Child MC</v>
          </cell>
          <cell r="F1458" t="str">
            <v xml:space="preserve"> All Others </v>
          </cell>
          <cell r="G1458">
            <v>0</v>
          </cell>
          <cell r="H1458">
            <v>-3.0200000000000005E-2</v>
          </cell>
          <cell r="I1458">
            <v>0</v>
          </cell>
          <cell r="J1458">
            <v>0</v>
          </cell>
          <cell r="K1458">
            <v>-1.2499999999999734E-3</v>
          </cell>
          <cell r="L1458">
            <v>0</v>
          </cell>
        </row>
        <row r="1459">
          <cell r="C1459" t="str">
            <v>Santa CruzChild HFIP</v>
          </cell>
          <cell r="D1459" t="str">
            <v>IP</v>
          </cell>
          <cell r="E1459" t="str">
            <v>Child HF</v>
          </cell>
          <cell r="F1459" t="str">
            <v xml:space="preserve">Inpatient Hospital Services </v>
          </cell>
          <cell r="G1459">
            <v>0</v>
          </cell>
          <cell r="H1459">
            <v>0</v>
          </cell>
          <cell r="I1459">
            <v>0</v>
          </cell>
          <cell r="J1459">
            <v>0</v>
          </cell>
          <cell r="K1459">
            <v>0</v>
          </cell>
          <cell r="L1459">
            <v>0</v>
          </cell>
        </row>
        <row r="1460">
          <cell r="C1460" t="str">
            <v>Santa CruzChild HFOP</v>
          </cell>
          <cell r="D1460" t="str">
            <v>OP</v>
          </cell>
          <cell r="E1460" t="str">
            <v>Child HF</v>
          </cell>
          <cell r="F1460" t="str">
            <v xml:space="preserve">Outpatient Facility Services </v>
          </cell>
          <cell r="G1460">
            <v>0</v>
          </cell>
          <cell r="H1460">
            <v>-2.0000000000000018E-3</v>
          </cell>
          <cell r="I1460">
            <v>0</v>
          </cell>
          <cell r="J1460">
            <v>0</v>
          </cell>
          <cell r="K1460">
            <v>0</v>
          </cell>
          <cell r="L1460">
            <v>0</v>
          </cell>
        </row>
        <row r="1461">
          <cell r="C1461" t="str">
            <v>Santa CruzChild HFER</v>
          </cell>
          <cell r="D1461" t="str">
            <v>ER</v>
          </cell>
          <cell r="E1461" t="str">
            <v>Child HF</v>
          </cell>
          <cell r="F1461" t="str">
            <v xml:space="preserve">Emergency Room Facility Services </v>
          </cell>
          <cell r="G1461">
            <v>0</v>
          </cell>
          <cell r="H1461">
            <v>0</v>
          </cell>
          <cell r="I1461">
            <v>0</v>
          </cell>
          <cell r="J1461">
            <v>0</v>
          </cell>
          <cell r="K1461">
            <v>0</v>
          </cell>
          <cell r="L1461">
            <v>0</v>
          </cell>
        </row>
        <row r="1462">
          <cell r="C1462" t="str">
            <v>Santa CruzChild HFLTC</v>
          </cell>
          <cell r="D1462" t="str">
            <v>LTC</v>
          </cell>
          <cell r="E1462" t="str">
            <v>Child HF</v>
          </cell>
          <cell r="F1462" t="str">
            <v xml:space="preserve">Long-Term Care Facility </v>
          </cell>
          <cell r="G1462">
            <v>0</v>
          </cell>
          <cell r="H1462">
            <v>0</v>
          </cell>
          <cell r="I1462">
            <v>0</v>
          </cell>
          <cell r="J1462">
            <v>0</v>
          </cell>
          <cell r="K1462">
            <v>0</v>
          </cell>
          <cell r="L1462">
            <v>0</v>
          </cell>
        </row>
        <row r="1463">
          <cell r="C1463" t="str">
            <v>Santa CruzChild HFPCP</v>
          </cell>
          <cell r="D1463" t="str">
            <v>PCP</v>
          </cell>
          <cell r="E1463" t="str">
            <v>Child HF</v>
          </cell>
          <cell r="F1463" t="str">
            <v xml:space="preserve">Physician Primary Care Services </v>
          </cell>
          <cell r="G1463">
            <v>0</v>
          </cell>
          <cell r="H1463">
            <v>0</v>
          </cell>
          <cell r="I1463">
            <v>0</v>
          </cell>
          <cell r="J1463">
            <v>0</v>
          </cell>
          <cell r="K1463">
            <v>0</v>
          </cell>
          <cell r="L1463">
            <v>0</v>
          </cell>
        </row>
        <row r="1464">
          <cell r="C1464" t="str">
            <v>Santa CruzChild HFSP</v>
          </cell>
          <cell r="D1464" t="str">
            <v>SP</v>
          </cell>
          <cell r="E1464" t="str">
            <v>Child HF</v>
          </cell>
          <cell r="F1464" t="str">
            <v xml:space="preserve">Physician Specialty Services </v>
          </cell>
          <cell r="G1464">
            <v>0</v>
          </cell>
          <cell r="H1464">
            <v>0</v>
          </cell>
          <cell r="I1464">
            <v>0</v>
          </cell>
          <cell r="J1464">
            <v>0</v>
          </cell>
          <cell r="K1464">
            <v>0</v>
          </cell>
          <cell r="L1464">
            <v>0</v>
          </cell>
        </row>
        <row r="1465">
          <cell r="C1465" t="str">
            <v>Santa CruzChild HFFQHC</v>
          </cell>
          <cell r="D1465" t="str">
            <v>FQHC</v>
          </cell>
          <cell r="E1465" t="str">
            <v>Child HF</v>
          </cell>
          <cell r="F1465" t="str">
            <v xml:space="preserve">FQHC Services </v>
          </cell>
          <cell r="G1465">
            <v>0</v>
          </cell>
          <cell r="H1465">
            <v>0</v>
          </cell>
          <cell r="I1465">
            <v>0</v>
          </cell>
          <cell r="J1465">
            <v>0</v>
          </cell>
          <cell r="K1465">
            <v>0</v>
          </cell>
          <cell r="L1465">
            <v>0</v>
          </cell>
        </row>
        <row r="1466">
          <cell r="C1466" t="str">
            <v>Santa CruzChild HFNPP</v>
          </cell>
          <cell r="D1466" t="str">
            <v>NPP</v>
          </cell>
          <cell r="E1466" t="str">
            <v>Child HF</v>
          </cell>
          <cell r="F1466" t="str">
            <v xml:space="preserve"> Other Medical Professional Services </v>
          </cell>
          <cell r="G1466">
            <v>0</v>
          </cell>
          <cell r="H1466">
            <v>-6.0499999999999998E-2</v>
          </cell>
          <cell r="I1466">
            <v>0</v>
          </cell>
          <cell r="J1466">
            <v>0</v>
          </cell>
          <cell r="K1466">
            <v>0</v>
          </cell>
          <cell r="L1466">
            <v>0</v>
          </cell>
        </row>
        <row r="1467">
          <cell r="C1467" t="str">
            <v>Santa CruzChild HFRX</v>
          </cell>
          <cell r="D1467" t="str">
            <v>RX</v>
          </cell>
          <cell r="E1467" t="str">
            <v>Child HF</v>
          </cell>
          <cell r="F1467" t="str">
            <v xml:space="preserve"> Pharmacy </v>
          </cell>
          <cell r="G1467">
            <v>0</v>
          </cell>
          <cell r="H1467">
            <v>0</v>
          </cell>
          <cell r="I1467">
            <v>0</v>
          </cell>
          <cell r="J1467">
            <v>0</v>
          </cell>
          <cell r="K1467">
            <v>0</v>
          </cell>
          <cell r="L1467">
            <v>0</v>
          </cell>
        </row>
        <row r="1468">
          <cell r="C1468" t="str">
            <v>Santa CruzChild HFLR</v>
          </cell>
          <cell r="D1468" t="str">
            <v>LR</v>
          </cell>
          <cell r="E1468" t="str">
            <v>Child HF</v>
          </cell>
          <cell r="F1468" t="str">
            <v xml:space="preserve"> Laboratory and Radiology </v>
          </cell>
          <cell r="G1468">
            <v>0</v>
          </cell>
          <cell r="H1468">
            <v>-6.0499999999999998E-2</v>
          </cell>
          <cell r="I1468">
            <v>0</v>
          </cell>
          <cell r="J1468">
            <v>0</v>
          </cell>
          <cell r="K1468">
            <v>0</v>
          </cell>
          <cell r="L1468">
            <v>0</v>
          </cell>
        </row>
        <row r="1469">
          <cell r="C1469" t="str">
            <v>Santa CruzChild HFHCBS</v>
          </cell>
          <cell r="D1469" t="str">
            <v>HCBS</v>
          </cell>
          <cell r="E1469" t="str">
            <v>Child HF</v>
          </cell>
          <cell r="F1469" t="str">
            <v xml:space="preserve"> HCBS </v>
          </cell>
          <cell r="G1469">
            <v>0</v>
          </cell>
          <cell r="H1469">
            <v>0</v>
          </cell>
          <cell r="I1469">
            <v>0</v>
          </cell>
          <cell r="J1469">
            <v>0</v>
          </cell>
          <cell r="K1469">
            <v>0</v>
          </cell>
          <cell r="L1469">
            <v>0</v>
          </cell>
        </row>
        <row r="1470">
          <cell r="C1470" t="str">
            <v>Santa CruzChild HFOTH</v>
          </cell>
          <cell r="D1470" t="str">
            <v>OTH</v>
          </cell>
          <cell r="E1470" t="str">
            <v>Child HF</v>
          </cell>
          <cell r="F1470" t="str">
            <v xml:space="preserve"> All Others </v>
          </cell>
          <cell r="G1470">
            <v>0</v>
          </cell>
          <cell r="H1470">
            <v>-2.6399999999999979E-2</v>
          </cell>
          <cell r="I1470">
            <v>0</v>
          </cell>
          <cell r="J1470">
            <v>0</v>
          </cell>
          <cell r="K1470">
            <v>0</v>
          </cell>
          <cell r="L1470">
            <v>0</v>
          </cell>
        </row>
        <row r="1471">
          <cell r="C1471" t="str">
            <v>Santa CruzAdultIP</v>
          </cell>
          <cell r="D1471" t="str">
            <v>IP</v>
          </cell>
          <cell r="E1471" t="str">
            <v>Adult</v>
          </cell>
          <cell r="F1471" t="str">
            <v xml:space="preserve">Inpatient Hospital Services </v>
          </cell>
          <cell r="G1471">
            <v>0</v>
          </cell>
          <cell r="H1471">
            <v>0</v>
          </cell>
          <cell r="I1471">
            <v>0</v>
          </cell>
          <cell r="J1471">
            <v>0</v>
          </cell>
          <cell r="K1471">
            <v>-1.3125000000000053E-2</v>
          </cell>
          <cell r="L1471">
            <v>0</v>
          </cell>
        </row>
        <row r="1472">
          <cell r="C1472" t="str">
            <v>Santa CruzAdultOP</v>
          </cell>
          <cell r="D1472" t="str">
            <v>OP</v>
          </cell>
          <cell r="E1472" t="str">
            <v>Adult</v>
          </cell>
          <cell r="F1472" t="str">
            <v xml:space="preserve">Outpatient Facility Services </v>
          </cell>
          <cell r="G1472">
            <v>0</v>
          </cell>
          <cell r="H1472">
            <v>-1.0499999999999954E-2</v>
          </cell>
          <cell r="I1472">
            <v>0</v>
          </cell>
          <cell r="J1472">
            <v>0</v>
          </cell>
          <cell r="K1472">
            <v>-1.3125000000000053E-2</v>
          </cell>
          <cell r="L1472">
            <v>0</v>
          </cell>
        </row>
        <row r="1473">
          <cell r="C1473" t="str">
            <v>Santa CruzAdultER</v>
          </cell>
          <cell r="D1473" t="str">
            <v>ER</v>
          </cell>
          <cell r="E1473" t="str">
            <v>Adult</v>
          </cell>
          <cell r="F1473" t="str">
            <v xml:space="preserve">Emergency Room Facility Services </v>
          </cell>
          <cell r="G1473">
            <v>0</v>
          </cell>
          <cell r="H1473">
            <v>0</v>
          </cell>
          <cell r="I1473">
            <v>0</v>
          </cell>
          <cell r="J1473">
            <v>0</v>
          </cell>
          <cell r="K1473">
            <v>-1.3125000000000053E-2</v>
          </cell>
          <cell r="L1473">
            <v>0</v>
          </cell>
        </row>
        <row r="1474">
          <cell r="C1474" t="str">
            <v>Santa CruzAdultLTC</v>
          </cell>
          <cell r="D1474" t="str">
            <v>LTC</v>
          </cell>
          <cell r="E1474" t="str">
            <v>Adult</v>
          </cell>
          <cell r="F1474" t="str">
            <v xml:space="preserve">Long-Term Care Facility </v>
          </cell>
          <cell r="G1474">
            <v>0</v>
          </cell>
          <cell r="H1474">
            <v>0</v>
          </cell>
          <cell r="I1474">
            <v>0</v>
          </cell>
          <cell r="J1474">
            <v>0</v>
          </cell>
          <cell r="K1474">
            <v>-1.3125000000000053E-2</v>
          </cell>
          <cell r="L1474">
            <v>0</v>
          </cell>
        </row>
        <row r="1475">
          <cell r="C1475" t="str">
            <v>Santa CruzAdultPCP</v>
          </cell>
          <cell r="D1475" t="str">
            <v>PCP</v>
          </cell>
          <cell r="E1475" t="str">
            <v>Adult</v>
          </cell>
          <cell r="F1475" t="str">
            <v xml:space="preserve">Physician Primary Care Services </v>
          </cell>
          <cell r="G1475">
            <v>0</v>
          </cell>
          <cell r="H1475">
            <v>-4.3300000000000005E-2</v>
          </cell>
          <cell r="I1475">
            <v>0</v>
          </cell>
          <cell r="J1475">
            <v>0</v>
          </cell>
          <cell r="K1475">
            <v>-1.3125000000000053E-2</v>
          </cell>
          <cell r="L1475">
            <v>0</v>
          </cell>
        </row>
        <row r="1476">
          <cell r="C1476" t="str">
            <v>Santa CruzAdultSP</v>
          </cell>
          <cell r="D1476" t="str">
            <v>SP</v>
          </cell>
          <cell r="E1476" t="str">
            <v>Adult</v>
          </cell>
          <cell r="F1476" t="str">
            <v xml:space="preserve">Physician Specialty Services </v>
          </cell>
          <cell r="G1476">
            <v>0</v>
          </cell>
          <cell r="H1476">
            <v>0</v>
          </cell>
          <cell r="I1476">
            <v>0</v>
          </cell>
          <cell r="J1476">
            <v>0</v>
          </cell>
          <cell r="K1476">
            <v>-1.3125000000000053E-2</v>
          </cell>
          <cell r="L1476">
            <v>0</v>
          </cell>
        </row>
        <row r="1477">
          <cell r="C1477" t="str">
            <v>Santa CruzAdultFQHC</v>
          </cell>
          <cell r="D1477" t="str">
            <v>FQHC</v>
          </cell>
          <cell r="E1477" t="str">
            <v>Adult</v>
          </cell>
          <cell r="F1477" t="str">
            <v xml:space="preserve">FQHC Services </v>
          </cell>
          <cell r="G1477">
            <v>0</v>
          </cell>
          <cell r="H1477">
            <v>0</v>
          </cell>
          <cell r="I1477">
            <v>0</v>
          </cell>
          <cell r="J1477">
            <v>0</v>
          </cell>
          <cell r="K1477">
            <v>-1.3125000000000053E-2</v>
          </cell>
          <cell r="L1477">
            <v>0</v>
          </cell>
        </row>
        <row r="1478">
          <cell r="C1478" t="str">
            <v>Santa CruzAdultNPP</v>
          </cell>
          <cell r="D1478" t="str">
            <v>NPP</v>
          </cell>
          <cell r="E1478" t="str">
            <v>Adult</v>
          </cell>
          <cell r="F1478" t="str">
            <v xml:space="preserve"> Other Medical Professional Services </v>
          </cell>
          <cell r="G1478">
            <v>0</v>
          </cell>
          <cell r="H1478">
            <v>-6.8899999999999961E-2</v>
          </cell>
          <cell r="I1478">
            <v>0</v>
          </cell>
          <cell r="J1478">
            <v>0</v>
          </cell>
          <cell r="K1478">
            <v>-1.3125000000000053E-2</v>
          </cell>
          <cell r="L1478">
            <v>0</v>
          </cell>
        </row>
        <row r="1479">
          <cell r="C1479" t="str">
            <v>Santa CruzAdultRX</v>
          </cell>
          <cell r="D1479" t="str">
            <v>RX</v>
          </cell>
          <cell r="E1479" t="str">
            <v>Adult</v>
          </cell>
          <cell r="F1479" t="str">
            <v xml:space="preserve"> Pharmacy </v>
          </cell>
          <cell r="G1479">
            <v>0</v>
          </cell>
          <cell r="H1479">
            <v>0</v>
          </cell>
          <cell r="I1479">
            <v>-2.2567945294058589E-3</v>
          </cell>
          <cell r="J1479">
            <v>-3.5858563575087987E-2</v>
          </cell>
          <cell r="K1479">
            <v>-1.3125000000000053E-2</v>
          </cell>
          <cell r="L1479">
            <v>0</v>
          </cell>
        </row>
        <row r="1480">
          <cell r="C1480" t="str">
            <v>Santa CruzAdultLR</v>
          </cell>
          <cell r="D1480" t="str">
            <v>LR</v>
          </cell>
          <cell r="E1480" t="str">
            <v>Adult</v>
          </cell>
          <cell r="F1480" t="str">
            <v xml:space="preserve"> Laboratory and Radiology </v>
          </cell>
          <cell r="G1480">
            <v>0</v>
          </cell>
          <cell r="H1480">
            <v>-6.8899999999999961E-2</v>
          </cell>
          <cell r="I1480">
            <v>0</v>
          </cell>
          <cell r="J1480">
            <v>0</v>
          </cell>
          <cell r="K1480">
            <v>-1.3125000000000053E-2</v>
          </cell>
          <cell r="L1480">
            <v>0</v>
          </cell>
        </row>
        <row r="1481">
          <cell r="C1481" t="str">
            <v>Santa CruzAdultHCBS</v>
          </cell>
          <cell r="D1481" t="str">
            <v>HCBS</v>
          </cell>
          <cell r="E1481" t="str">
            <v>Adult</v>
          </cell>
          <cell r="F1481" t="str">
            <v xml:space="preserve"> HCBS </v>
          </cell>
          <cell r="G1481">
            <v>3.1291338419711323E-2</v>
          </cell>
          <cell r="H1481">
            <v>0</v>
          </cell>
          <cell r="I1481">
            <v>0</v>
          </cell>
          <cell r="J1481">
            <v>0</v>
          </cell>
          <cell r="K1481">
            <v>-1.3125000000000053E-2</v>
          </cell>
          <cell r="L1481">
            <v>0</v>
          </cell>
        </row>
        <row r="1482">
          <cell r="C1482" t="str">
            <v>Santa CruzAdultOTH</v>
          </cell>
          <cell r="D1482" t="str">
            <v>OTH</v>
          </cell>
          <cell r="E1482" t="str">
            <v>Adult</v>
          </cell>
          <cell r="F1482" t="str">
            <v xml:space="preserve"> All Others </v>
          </cell>
          <cell r="G1482">
            <v>0</v>
          </cell>
          <cell r="H1482">
            <v>-3.0200000000000005E-2</v>
          </cell>
          <cell r="I1482">
            <v>0</v>
          </cell>
          <cell r="J1482">
            <v>0</v>
          </cell>
          <cell r="K1482">
            <v>-1.3125000000000053E-2</v>
          </cell>
          <cell r="L1482">
            <v>0</v>
          </cell>
        </row>
        <row r="1483">
          <cell r="C1483" t="str">
            <v>Santa CruzAged&amp;DisabledNonDualIP</v>
          </cell>
          <cell r="D1483" t="str">
            <v>IP</v>
          </cell>
          <cell r="E1483" t="str">
            <v>Aged&amp;DisabledNonDual</v>
          </cell>
          <cell r="F1483" t="str">
            <v xml:space="preserve">Inpatient Hospital Services </v>
          </cell>
          <cell r="G1483">
            <v>0</v>
          </cell>
          <cell r="H1483">
            <v>0</v>
          </cell>
          <cell r="I1483">
            <v>0</v>
          </cell>
          <cell r="J1483">
            <v>0</v>
          </cell>
          <cell r="K1483">
            <v>0</v>
          </cell>
          <cell r="L1483">
            <v>0</v>
          </cell>
        </row>
        <row r="1484">
          <cell r="C1484" t="str">
            <v>Santa CruzAged&amp;DisabledNonDualOP</v>
          </cell>
          <cell r="D1484" t="str">
            <v>OP</v>
          </cell>
          <cell r="E1484" t="str">
            <v>Aged&amp;DisabledNonDual</v>
          </cell>
          <cell r="F1484" t="str">
            <v xml:space="preserve">Outpatient Facility Services </v>
          </cell>
          <cell r="G1484">
            <v>0</v>
          </cell>
          <cell r="H1484">
            <v>-1.3100000000000001E-2</v>
          </cell>
          <cell r="I1484">
            <v>0</v>
          </cell>
          <cell r="J1484">
            <v>0</v>
          </cell>
          <cell r="K1484">
            <v>0</v>
          </cell>
          <cell r="L1484">
            <v>0</v>
          </cell>
        </row>
        <row r="1485">
          <cell r="C1485" t="str">
            <v>Santa CruzAged&amp;DisabledNonDualER</v>
          </cell>
          <cell r="D1485" t="str">
            <v>ER</v>
          </cell>
          <cell r="E1485" t="str">
            <v>Aged&amp;DisabledNonDual</v>
          </cell>
          <cell r="F1485" t="str">
            <v xml:space="preserve">Emergency Room Facility Services </v>
          </cell>
          <cell r="G1485">
            <v>0</v>
          </cell>
          <cell r="H1485">
            <v>0</v>
          </cell>
          <cell r="I1485">
            <v>0</v>
          </cell>
          <cell r="J1485">
            <v>0</v>
          </cell>
          <cell r="K1485">
            <v>0</v>
          </cell>
          <cell r="L1485">
            <v>0</v>
          </cell>
        </row>
        <row r="1486">
          <cell r="C1486" t="str">
            <v>Santa CruzAged&amp;DisabledNonDualLTC</v>
          </cell>
          <cell r="D1486" t="str">
            <v>LTC</v>
          </cell>
          <cell r="E1486" t="str">
            <v>Aged&amp;DisabledNonDual</v>
          </cell>
          <cell r="F1486" t="str">
            <v xml:space="preserve">Long-Term Care Facility </v>
          </cell>
          <cell r="G1486">
            <v>0</v>
          </cell>
          <cell r="H1486">
            <v>0</v>
          </cell>
          <cell r="I1486">
            <v>0</v>
          </cell>
          <cell r="J1486">
            <v>0</v>
          </cell>
          <cell r="K1486">
            <v>0</v>
          </cell>
          <cell r="L1486">
            <v>0</v>
          </cell>
        </row>
        <row r="1487">
          <cell r="C1487" t="str">
            <v>Santa CruzAged&amp;DisabledNonDualPCP</v>
          </cell>
          <cell r="D1487" t="str">
            <v>PCP</v>
          </cell>
          <cell r="E1487" t="str">
            <v>Aged&amp;DisabledNonDual</v>
          </cell>
          <cell r="F1487" t="str">
            <v xml:space="preserve">Physician Primary Care Services </v>
          </cell>
          <cell r="G1487">
            <v>0</v>
          </cell>
          <cell r="H1487">
            <v>-6.030000000000002E-2</v>
          </cell>
          <cell r="I1487">
            <v>0</v>
          </cell>
          <cell r="J1487">
            <v>0</v>
          </cell>
          <cell r="K1487">
            <v>0</v>
          </cell>
          <cell r="L1487">
            <v>0</v>
          </cell>
        </row>
        <row r="1488">
          <cell r="C1488" t="str">
            <v>Santa CruzAged&amp;DisabledNonDualSP</v>
          </cell>
          <cell r="D1488" t="str">
            <v>SP</v>
          </cell>
          <cell r="E1488" t="str">
            <v>Aged&amp;DisabledNonDual</v>
          </cell>
          <cell r="F1488" t="str">
            <v xml:space="preserve">Physician Specialty Services </v>
          </cell>
          <cell r="G1488">
            <v>0</v>
          </cell>
          <cell r="H1488">
            <v>0</v>
          </cell>
          <cell r="I1488">
            <v>0</v>
          </cell>
          <cell r="J1488">
            <v>0</v>
          </cell>
          <cell r="K1488">
            <v>0</v>
          </cell>
          <cell r="L1488">
            <v>0</v>
          </cell>
        </row>
        <row r="1489">
          <cell r="C1489" t="str">
            <v>Santa CruzAged&amp;DisabledNonDualFQHC</v>
          </cell>
          <cell r="D1489" t="str">
            <v>FQHC</v>
          </cell>
          <cell r="E1489" t="str">
            <v>Aged&amp;DisabledNonDual</v>
          </cell>
          <cell r="F1489" t="str">
            <v xml:space="preserve">FQHC Services </v>
          </cell>
          <cell r="G1489">
            <v>0</v>
          </cell>
          <cell r="H1489">
            <v>0</v>
          </cell>
          <cell r="I1489">
            <v>0</v>
          </cell>
          <cell r="J1489">
            <v>0</v>
          </cell>
          <cell r="K1489">
            <v>0</v>
          </cell>
          <cell r="L1489">
            <v>0</v>
          </cell>
        </row>
        <row r="1490">
          <cell r="C1490" t="str">
            <v>Santa CruzAged&amp;DisabledNonDualNPP</v>
          </cell>
          <cell r="D1490" t="str">
            <v>NPP</v>
          </cell>
          <cell r="E1490" t="str">
            <v>Aged&amp;DisabledNonDual</v>
          </cell>
          <cell r="F1490" t="str">
            <v xml:space="preserve"> Other Medical Professional Services </v>
          </cell>
          <cell r="G1490">
            <v>0</v>
          </cell>
          <cell r="H1490">
            <v>-6.8899999999999961E-2</v>
          </cell>
          <cell r="I1490">
            <v>0</v>
          </cell>
          <cell r="J1490">
            <v>0</v>
          </cell>
          <cell r="K1490">
            <v>0</v>
          </cell>
          <cell r="L1490">
            <v>0</v>
          </cell>
        </row>
        <row r="1491">
          <cell r="C1491" t="str">
            <v>Santa CruzAged&amp;DisabledNonDualRX</v>
          </cell>
          <cell r="D1491" t="str">
            <v>RX</v>
          </cell>
          <cell r="E1491" t="str">
            <v>Aged&amp;DisabledNonDual</v>
          </cell>
          <cell r="F1491" t="str">
            <v xml:space="preserve"> Pharmacy </v>
          </cell>
          <cell r="G1491">
            <v>0</v>
          </cell>
          <cell r="H1491">
            <v>0</v>
          </cell>
          <cell r="I1491">
            <v>-1.6813017446289269E-2</v>
          </cell>
          <cell r="J1491">
            <v>-6.4535736616164741E-3</v>
          </cell>
          <cell r="K1491">
            <v>0</v>
          </cell>
          <cell r="L1491">
            <v>0</v>
          </cell>
        </row>
        <row r="1492">
          <cell r="C1492" t="str">
            <v>Santa CruzAged&amp;DisabledNonDualLR</v>
          </cell>
          <cell r="D1492" t="str">
            <v>LR</v>
          </cell>
          <cell r="E1492" t="str">
            <v>Aged&amp;DisabledNonDual</v>
          </cell>
          <cell r="F1492" t="str">
            <v xml:space="preserve"> Laboratory and Radiology </v>
          </cell>
          <cell r="G1492">
            <v>0</v>
          </cell>
          <cell r="H1492">
            <v>-6.8899999999999961E-2</v>
          </cell>
          <cell r="I1492">
            <v>0</v>
          </cell>
          <cell r="J1492">
            <v>0</v>
          </cell>
          <cell r="K1492">
            <v>0</v>
          </cell>
          <cell r="L1492">
            <v>0</v>
          </cell>
        </row>
        <row r="1493">
          <cell r="C1493" t="str">
            <v>Santa CruzAged&amp;DisabledNonDualHCBS</v>
          </cell>
          <cell r="D1493" t="str">
            <v>HCBS</v>
          </cell>
          <cell r="E1493" t="str">
            <v>Aged&amp;DisabledNonDual</v>
          </cell>
          <cell r="F1493" t="str">
            <v xml:space="preserve"> HCBS </v>
          </cell>
          <cell r="G1493">
            <v>5.6937276128234959E-2</v>
          </cell>
          <cell r="H1493">
            <v>0</v>
          </cell>
          <cell r="I1493">
            <v>0</v>
          </cell>
          <cell r="J1493">
            <v>0</v>
          </cell>
          <cell r="K1493">
            <v>0</v>
          </cell>
          <cell r="L1493">
            <v>0</v>
          </cell>
        </row>
        <row r="1494">
          <cell r="C1494" t="str">
            <v>Santa CruzAged&amp;DisabledNonDualOTH</v>
          </cell>
          <cell r="D1494" t="str">
            <v>OTH</v>
          </cell>
          <cell r="E1494" t="str">
            <v>Aged&amp;DisabledNonDual</v>
          </cell>
          <cell r="F1494" t="str">
            <v xml:space="preserve"> All Others </v>
          </cell>
          <cell r="G1494">
            <v>0</v>
          </cell>
          <cell r="H1494">
            <v>-3.0200000000000005E-2</v>
          </cell>
          <cell r="I1494">
            <v>0</v>
          </cell>
          <cell r="J1494">
            <v>0</v>
          </cell>
          <cell r="K1494">
            <v>0</v>
          </cell>
          <cell r="L1494">
            <v>-6.9497391152040233E-3</v>
          </cell>
        </row>
        <row r="1495">
          <cell r="C1495" t="str">
            <v>Santa CruzDisabledDualIP</v>
          </cell>
          <cell r="D1495" t="str">
            <v>IP</v>
          </cell>
          <cell r="E1495" t="str">
            <v>DisabledDual</v>
          </cell>
          <cell r="F1495" t="str">
            <v xml:space="preserve">Inpatient Hospital Services </v>
          </cell>
          <cell r="G1495">
            <v>0</v>
          </cell>
          <cell r="H1495">
            <v>0</v>
          </cell>
          <cell r="I1495">
            <v>0</v>
          </cell>
          <cell r="J1495">
            <v>0</v>
          </cell>
          <cell r="K1495">
            <v>0</v>
          </cell>
          <cell r="L1495">
            <v>0</v>
          </cell>
        </row>
        <row r="1496">
          <cell r="C1496" t="str">
            <v>Santa CruzDisabledDualOP</v>
          </cell>
          <cell r="D1496" t="str">
            <v>OP</v>
          </cell>
          <cell r="E1496" t="str">
            <v>DisabledDual</v>
          </cell>
          <cell r="F1496" t="str">
            <v xml:space="preserve">Outpatient Facility Services </v>
          </cell>
          <cell r="G1496">
            <v>0</v>
          </cell>
          <cell r="H1496">
            <v>0</v>
          </cell>
          <cell r="I1496">
            <v>0</v>
          </cell>
          <cell r="J1496">
            <v>0</v>
          </cell>
          <cell r="K1496">
            <v>0</v>
          </cell>
          <cell r="L1496">
            <v>0</v>
          </cell>
        </row>
        <row r="1497">
          <cell r="C1497" t="str">
            <v>Santa CruzDisabledDualER</v>
          </cell>
          <cell r="D1497" t="str">
            <v>ER</v>
          </cell>
          <cell r="E1497" t="str">
            <v>DisabledDual</v>
          </cell>
          <cell r="F1497" t="str">
            <v xml:space="preserve">Emergency Room Facility Services </v>
          </cell>
          <cell r="G1497">
            <v>0</v>
          </cell>
          <cell r="H1497">
            <v>0</v>
          </cell>
          <cell r="I1497">
            <v>0</v>
          </cell>
          <cell r="J1497">
            <v>0</v>
          </cell>
          <cell r="K1497">
            <v>0</v>
          </cell>
          <cell r="L1497">
            <v>0</v>
          </cell>
        </row>
        <row r="1498">
          <cell r="C1498" t="str">
            <v>Santa CruzDisabledDualLTC</v>
          </cell>
          <cell r="D1498" t="str">
            <v>LTC</v>
          </cell>
          <cell r="E1498" t="str">
            <v>DisabledDual</v>
          </cell>
          <cell r="F1498" t="str">
            <v xml:space="preserve">Long-Term Care Facility </v>
          </cell>
          <cell r="G1498">
            <v>0</v>
          </cell>
          <cell r="H1498">
            <v>0</v>
          </cell>
          <cell r="I1498">
            <v>0</v>
          </cell>
          <cell r="J1498">
            <v>0</v>
          </cell>
          <cell r="K1498">
            <v>0</v>
          </cell>
          <cell r="L1498">
            <v>0</v>
          </cell>
        </row>
        <row r="1499">
          <cell r="C1499" t="str">
            <v>Santa CruzDisabledDualPCP</v>
          </cell>
          <cell r="D1499" t="str">
            <v>PCP</v>
          </cell>
          <cell r="E1499" t="str">
            <v>DisabledDual</v>
          </cell>
          <cell r="F1499" t="str">
            <v xml:space="preserve">Physician Primary Care Services </v>
          </cell>
          <cell r="G1499">
            <v>0</v>
          </cell>
          <cell r="H1499">
            <v>0</v>
          </cell>
          <cell r="I1499">
            <v>0</v>
          </cell>
          <cell r="J1499">
            <v>0</v>
          </cell>
          <cell r="K1499">
            <v>0</v>
          </cell>
          <cell r="L1499">
            <v>0</v>
          </cell>
        </row>
        <row r="1500">
          <cell r="C1500" t="str">
            <v>Santa CruzDisabledDualSP</v>
          </cell>
          <cell r="D1500" t="str">
            <v>SP</v>
          </cell>
          <cell r="E1500" t="str">
            <v>DisabledDual</v>
          </cell>
          <cell r="F1500" t="str">
            <v xml:space="preserve">Physician Specialty Services </v>
          </cell>
          <cell r="G1500">
            <v>0</v>
          </cell>
          <cell r="H1500">
            <v>0</v>
          </cell>
          <cell r="I1500">
            <v>0</v>
          </cell>
          <cell r="J1500">
            <v>0</v>
          </cell>
          <cell r="K1500">
            <v>0</v>
          </cell>
          <cell r="L1500">
            <v>0</v>
          </cell>
        </row>
        <row r="1501">
          <cell r="C1501" t="str">
            <v>Santa CruzDisabledDualFQHC</v>
          </cell>
          <cell r="D1501" t="str">
            <v>FQHC</v>
          </cell>
          <cell r="E1501" t="str">
            <v>DisabledDual</v>
          </cell>
          <cell r="F1501" t="str">
            <v xml:space="preserve">FQHC Services </v>
          </cell>
          <cell r="G1501">
            <v>0</v>
          </cell>
          <cell r="H1501">
            <v>0</v>
          </cell>
          <cell r="I1501">
            <v>0</v>
          </cell>
          <cell r="J1501">
            <v>0</v>
          </cell>
          <cell r="K1501">
            <v>0</v>
          </cell>
          <cell r="L1501">
            <v>0</v>
          </cell>
        </row>
        <row r="1502">
          <cell r="C1502" t="str">
            <v>Santa CruzDisabledDualNPP</v>
          </cell>
          <cell r="D1502" t="str">
            <v>NPP</v>
          </cell>
          <cell r="E1502" t="str">
            <v>DisabledDual</v>
          </cell>
          <cell r="F1502" t="str">
            <v xml:space="preserve"> Other Medical Professional Services </v>
          </cell>
          <cell r="G1502">
            <v>0</v>
          </cell>
          <cell r="H1502">
            <v>0</v>
          </cell>
          <cell r="I1502">
            <v>0</v>
          </cell>
          <cell r="J1502">
            <v>0</v>
          </cell>
          <cell r="K1502">
            <v>0</v>
          </cell>
          <cell r="L1502">
            <v>0</v>
          </cell>
        </row>
        <row r="1503">
          <cell r="C1503" t="str">
            <v>Santa CruzDisabledDualRX</v>
          </cell>
          <cell r="D1503" t="str">
            <v>RX</v>
          </cell>
          <cell r="E1503" t="str">
            <v>DisabledDual</v>
          </cell>
          <cell r="F1503" t="str">
            <v xml:space="preserve"> Pharmacy </v>
          </cell>
          <cell r="G1503">
            <v>0</v>
          </cell>
          <cell r="H1503">
            <v>0</v>
          </cell>
          <cell r="I1503">
            <v>0</v>
          </cell>
          <cell r="J1503">
            <v>0</v>
          </cell>
          <cell r="K1503">
            <v>0</v>
          </cell>
          <cell r="L1503">
            <v>0</v>
          </cell>
        </row>
        <row r="1504">
          <cell r="C1504" t="str">
            <v>Santa CruzDisabledDualLR</v>
          </cell>
          <cell r="D1504" t="str">
            <v>LR</v>
          </cell>
          <cell r="E1504" t="str">
            <v>DisabledDual</v>
          </cell>
          <cell r="F1504" t="str">
            <v xml:space="preserve"> Laboratory and Radiology </v>
          </cell>
          <cell r="G1504">
            <v>0</v>
          </cell>
          <cell r="H1504">
            <v>0</v>
          </cell>
          <cell r="I1504">
            <v>0</v>
          </cell>
          <cell r="J1504">
            <v>0</v>
          </cell>
          <cell r="K1504">
            <v>0</v>
          </cell>
          <cell r="L1504">
            <v>0</v>
          </cell>
        </row>
        <row r="1505">
          <cell r="C1505" t="str">
            <v>Santa CruzDisabledDualHCBS</v>
          </cell>
          <cell r="D1505" t="str">
            <v>HCBS</v>
          </cell>
          <cell r="E1505" t="str">
            <v>DisabledDual</v>
          </cell>
          <cell r="F1505" t="str">
            <v xml:space="preserve"> HCBS </v>
          </cell>
          <cell r="G1505">
            <v>1.1675094308082556E-2</v>
          </cell>
          <cell r="H1505">
            <v>0</v>
          </cell>
          <cell r="I1505">
            <v>0</v>
          </cell>
          <cell r="J1505">
            <v>0</v>
          </cell>
          <cell r="K1505">
            <v>0</v>
          </cell>
          <cell r="L1505">
            <v>0</v>
          </cell>
        </row>
        <row r="1506">
          <cell r="C1506" t="str">
            <v>Santa CruzDisabledDualOTH</v>
          </cell>
          <cell r="D1506" t="str">
            <v>OTH</v>
          </cell>
          <cell r="E1506" t="str">
            <v>DisabledDual</v>
          </cell>
          <cell r="F1506" t="str">
            <v xml:space="preserve"> All Others </v>
          </cell>
          <cell r="G1506">
            <v>0</v>
          </cell>
          <cell r="H1506">
            <v>0</v>
          </cell>
          <cell r="I1506">
            <v>0</v>
          </cell>
          <cell r="J1506">
            <v>0</v>
          </cell>
          <cell r="K1506">
            <v>0</v>
          </cell>
          <cell r="L1506">
            <v>-4.3993984886934179E-3</v>
          </cell>
        </row>
        <row r="1507">
          <cell r="C1507" t="str">
            <v>Santa CruzAgedDualIP</v>
          </cell>
          <cell r="D1507" t="str">
            <v>IP</v>
          </cell>
          <cell r="E1507" t="str">
            <v>AgedDual</v>
          </cell>
          <cell r="F1507" t="str">
            <v xml:space="preserve">Inpatient Hospital Services </v>
          </cell>
          <cell r="G1507">
            <v>0</v>
          </cell>
          <cell r="H1507">
            <v>0</v>
          </cell>
          <cell r="I1507">
            <v>0</v>
          </cell>
          <cell r="J1507">
            <v>0</v>
          </cell>
          <cell r="K1507">
            <v>0</v>
          </cell>
          <cell r="L1507">
            <v>0</v>
          </cell>
        </row>
        <row r="1508">
          <cell r="C1508" t="str">
            <v>Santa CruzAgedDualOP</v>
          </cell>
          <cell r="D1508" t="str">
            <v>OP</v>
          </cell>
          <cell r="E1508" t="str">
            <v>AgedDual</v>
          </cell>
          <cell r="F1508" t="str">
            <v xml:space="preserve">Outpatient Facility Services </v>
          </cell>
          <cell r="G1508">
            <v>0</v>
          </cell>
          <cell r="H1508">
            <v>0</v>
          </cell>
          <cell r="I1508">
            <v>0</v>
          </cell>
          <cell r="J1508">
            <v>0</v>
          </cell>
          <cell r="K1508">
            <v>0</v>
          </cell>
          <cell r="L1508">
            <v>0</v>
          </cell>
        </row>
        <row r="1509">
          <cell r="C1509" t="str">
            <v>Santa CruzAgedDualER</v>
          </cell>
          <cell r="D1509" t="str">
            <v>ER</v>
          </cell>
          <cell r="E1509" t="str">
            <v>AgedDual</v>
          </cell>
          <cell r="F1509" t="str">
            <v xml:space="preserve">Emergency Room Facility Services </v>
          </cell>
          <cell r="G1509">
            <v>0</v>
          </cell>
          <cell r="H1509">
            <v>0</v>
          </cell>
          <cell r="I1509">
            <v>0</v>
          </cell>
          <cell r="J1509">
            <v>0</v>
          </cell>
          <cell r="K1509">
            <v>0</v>
          </cell>
          <cell r="L1509">
            <v>0</v>
          </cell>
        </row>
        <row r="1510">
          <cell r="C1510" t="str">
            <v>Santa CruzAgedDualLTC</v>
          </cell>
          <cell r="D1510" t="str">
            <v>LTC</v>
          </cell>
          <cell r="E1510" t="str">
            <v>AgedDual</v>
          </cell>
          <cell r="F1510" t="str">
            <v xml:space="preserve">Long-Term Care Facility </v>
          </cell>
          <cell r="G1510">
            <v>0</v>
          </cell>
          <cell r="H1510">
            <v>0</v>
          </cell>
          <cell r="I1510">
            <v>0</v>
          </cell>
          <cell r="J1510">
            <v>0</v>
          </cell>
          <cell r="K1510">
            <v>0</v>
          </cell>
          <cell r="L1510">
            <v>0</v>
          </cell>
        </row>
        <row r="1511">
          <cell r="C1511" t="str">
            <v>Santa CruzAgedDualPCP</v>
          </cell>
          <cell r="D1511" t="str">
            <v>PCP</v>
          </cell>
          <cell r="E1511" t="str">
            <v>AgedDual</v>
          </cell>
          <cell r="F1511" t="str">
            <v xml:space="preserve">Physician Primary Care Services </v>
          </cell>
          <cell r="G1511">
            <v>0</v>
          </cell>
          <cell r="H1511">
            <v>0</v>
          </cell>
          <cell r="I1511">
            <v>0</v>
          </cell>
          <cell r="J1511">
            <v>0</v>
          </cell>
          <cell r="K1511">
            <v>0</v>
          </cell>
          <cell r="L1511">
            <v>0</v>
          </cell>
        </row>
        <row r="1512">
          <cell r="C1512" t="str">
            <v>Santa CruzAgedDualSP</v>
          </cell>
          <cell r="D1512" t="str">
            <v>SP</v>
          </cell>
          <cell r="E1512" t="str">
            <v>AgedDual</v>
          </cell>
          <cell r="F1512" t="str">
            <v xml:space="preserve">Physician Specialty Services </v>
          </cell>
          <cell r="G1512">
            <v>0</v>
          </cell>
          <cell r="H1512">
            <v>0</v>
          </cell>
          <cell r="I1512">
            <v>0</v>
          </cell>
          <cell r="J1512">
            <v>0</v>
          </cell>
          <cell r="K1512">
            <v>0</v>
          </cell>
          <cell r="L1512">
            <v>0</v>
          </cell>
        </row>
        <row r="1513">
          <cell r="C1513" t="str">
            <v>Santa CruzAgedDualFQHC</v>
          </cell>
          <cell r="D1513" t="str">
            <v>FQHC</v>
          </cell>
          <cell r="E1513" t="str">
            <v>AgedDual</v>
          </cell>
          <cell r="F1513" t="str">
            <v xml:space="preserve">FQHC Services </v>
          </cell>
          <cell r="G1513">
            <v>0</v>
          </cell>
          <cell r="H1513">
            <v>0</v>
          </cell>
          <cell r="I1513">
            <v>0</v>
          </cell>
          <cell r="J1513">
            <v>0</v>
          </cell>
          <cell r="K1513">
            <v>0</v>
          </cell>
          <cell r="L1513">
            <v>0</v>
          </cell>
        </row>
        <row r="1514">
          <cell r="C1514" t="str">
            <v>Santa CruzAgedDualNPP</v>
          </cell>
          <cell r="D1514" t="str">
            <v>NPP</v>
          </cell>
          <cell r="E1514" t="str">
            <v>AgedDual</v>
          </cell>
          <cell r="F1514" t="str">
            <v xml:space="preserve"> Other Medical Professional Services </v>
          </cell>
          <cell r="G1514">
            <v>0</v>
          </cell>
          <cell r="H1514">
            <v>0</v>
          </cell>
          <cell r="I1514">
            <v>0</v>
          </cell>
          <cell r="J1514">
            <v>0</v>
          </cell>
          <cell r="K1514">
            <v>0</v>
          </cell>
          <cell r="L1514">
            <v>0</v>
          </cell>
        </row>
        <row r="1515">
          <cell r="C1515" t="str">
            <v>Santa CruzAgedDualRX</v>
          </cell>
          <cell r="D1515" t="str">
            <v>RX</v>
          </cell>
          <cell r="E1515" t="str">
            <v>AgedDual</v>
          </cell>
          <cell r="F1515" t="str">
            <v xml:space="preserve"> Pharmacy </v>
          </cell>
          <cell r="G1515">
            <v>0</v>
          </cell>
          <cell r="H1515">
            <v>0</v>
          </cell>
          <cell r="I1515">
            <v>0</v>
          </cell>
          <cell r="J1515">
            <v>0</v>
          </cell>
          <cell r="K1515">
            <v>0</v>
          </cell>
          <cell r="L1515">
            <v>0</v>
          </cell>
        </row>
        <row r="1516">
          <cell r="C1516" t="str">
            <v>Santa CruzAgedDualLR</v>
          </cell>
          <cell r="D1516" t="str">
            <v>LR</v>
          </cell>
          <cell r="E1516" t="str">
            <v>AgedDual</v>
          </cell>
          <cell r="F1516" t="str">
            <v xml:space="preserve"> Laboratory and Radiology </v>
          </cell>
          <cell r="G1516">
            <v>0</v>
          </cell>
          <cell r="H1516">
            <v>0</v>
          </cell>
          <cell r="I1516">
            <v>0</v>
          </cell>
          <cell r="J1516">
            <v>0</v>
          </cell>
          <cell r="K1516">
            <v>0</v>
          </cell>
          <cell r="L1516">
            <v>0</v>
          </cell>
        </row>
        <row r="1517">
          <cell r="C1517" t="str">
            <v>Santa CruzAgedDualHCBS</v>
          </cell>
          <cell r="D1517" t="str">
            <v>HCBS</v>
          </cell>
          <cell r="E1517" t="str">
            <v>AgedDual</v>
          </cell>
          <cell r="F1517" t="str">
            <v xml:space="preserve"> HCBS </v>
          </cell>
          <cell r="G1517">
            <v>2.8642997305721174E-2</v>
          </cell>
          <cell r="H1517">
            <v>0</v>
          </cell>
          <cell r="I1517">
            <v>0</v>
          </cell>
          <cell r="J1517">
            <v>0</v>
          </cell>
          <cell r="K1517">
            <v>0</v>
          </cell>
          <cell r="L1517">
            <v>0</v>
          </cell>
        </row>
        <row r="1518">
          <cell r="C1518" t="str">
            <v>Santa CruzAgedDualOTH</v>
          </cell>
          <cell r="D1518" t="str">
            <v>OTH</v>
          </cell>
          <cell r="E1518" t="str">
            <v>AgedDual</v>
          </cell>
          <cell r="F1518" t="str">
            <v xml:space="preserve"> All Others </v>
          </cell>
          <cell r="G1518">
            <v>0</v>
          </cell>
          <cell r="H1518">
            <v>0</v>
          </cell>
          <cell r="I1518">
            <v>0</v>
          </cell>
          <cell r="J1518">
            <v>0</v>
          </cell>
          <cell r="K1518">
            <v>0</v>
          </cell>
          <cell r="L1518">
            <v>-1.1826018542002825E-2</v>
          </cell>
        </row>
        <row r="1519">
          <cell r="C1519" t="str">
            <v>Santa CruzBCCTPIP</v>
          </cell>
          <cell r="D1519" t="str">
            <v>IP</v>
          </cell>
          <cell r="E1519" t="str">
            <v>BCCTP</v>
          </cell>
          <cell r="F1519" t="str">
            <v xml:space="preserve">Inpatient Hospital Services </v>
          </cell>
          <cell r="G1519">
            <v>0</v>
          </cell>
          <cell r="H1519">
            <v>0</v>
          </cell>
          <cell r="I1519">
            <v>0</v>
          </cell>
          <cell r="J1519">
            <v>0</v>
          </cell>
          <cell r="K1519">
            <v>0</v>
          </cell>
          <cell r="L1519">
            <v>0</v>
          </cell>
        </row>
        <row r="1520">
          <cell r="C1520" t="str">
            <v>Santa CruzBCCTPOP</v>
          </cell>
          <cell r="D1520" t="str">
            <v>OP</v>
          </cell>
          <cell r="E1520" t="str">
            <v>BCCTP</v>
          </cell>
          <cell r="F1520" t="str">
            <v xml:space="preserve">Outpatient Facility Services </v>
          </cell>
          <cell r="G1520">
            <v>0</v>
          </cell>
          <cell r="H1520">
            <v>0</v>
          </cell>
          <cell r="I1520">
            <v>0</v>
          </cell>
          <cell r="J1520">
            <v>0</v>
          </cell>
          <cell r="K1520">
            <v>0</v>
          </cell>
          <cell r="L1520">
            <v>0</v>
          </cell>
        </row>
        <row r="1521">
          <cell r="C1521" t="str">
            <v>Santa CruzBCCTPER</v>
          </cell>
          <cell r="D1521" t="str">
            <v>ER</v>
          </cell>
          <cell r="E1521" t="str">
            <v>BCCTP</v>
          </cell>
          <cell r="F1521" t="str">
            <v xml:space="preserve">Emergency Room Facility Services </v>
          </cell>
          <cell r="G1521">
            <v>0</v>
          </cell>
          <cell r="H1521">
            <v>0</v>
          </cell>
          <cell r="I1521">
            <v>0</v>
          </cell>
          <cell r="J1521">
            <v>0</v>
          </cell>
          <cell r="K1521">
            <v>0</v>
          </cell>
          <cell r="L1521">
            <v>0</v>
          </cell>
        </row>
        <row r="1522">
          <cell r="C1522" t="str">
            <v>Santa CruzBCCTPLTC</v>
          </cell>
          <cell r="D1522" t="str">
            <v>LTC</v>
          </cell>
          <cell r="E1522" t="str">
            <v>BCCTP</v>
          </cell>
          <cell r="F1522" t="str">
            <v xml:space="preserve">Long-Term Care Facility </v>
          </cell>
          <cell r="G1522">
            <v>0</v>
          </cell>
          <cell r="H1522">
            <v>0</v>
          </cell>
          <cell r="I1522">
            <v>0</v>
          </cell>
          <cell r="J1522">
            <v>0</v>
          </cell>
          <cell r="K1522">
            <v>0</v>
          </cell>
          <cell r="L1522">
            <v>0</v>
          </cell>
        </row>
        <row r="1523">
          <cell r="C1523" t="str">
            <v>Santa CruzBCCTPPCP</v>
          </cell>
          <cell r="D1523" t="str">
            <v>PCP</v>
          </cell>
          <cell r="E1523" t="str">
            <v>BCCTP</v>
          </cell>
          <cell r="F1523" t="str">
            <v xml:space="preserve">Physician Primary Care Services </v>
          </cell>
          <cell r="G1523">
            <v>0</v>
          </cell>
          <cell r="H1523">
            <v>0</v>
          </cell>
          <cell r="I1523">
            <v>0</v>
          </cell>
          <cell r="J1523">
            <v>0</v>
          </cell>
          <cell r="K1523">
            <v>0</v>
          </cell>
          <cell r="L1523">
            <v>0</v>
          </cell>
        </row>
        <row r="1524">
          <cell r="C1524" t="str">
            <v>Santa CruzBCCTPSP</v>
          </cell>
          <cell r="D1524" t="str">
            <v>SP</v>
          </cell>
          <cell r="E1524" t="str">
            <v>BCCTP</v>
          </cell>
          <cell r="F1524" t="str">
            <v xml:space="preserve">Physician Specialty Services </v>
          </cell>
          <cell r="G1524">
            <v>0</v>
          </cell>
          <cell r="H1524">
            <v>0</v>
          </cell>
          <cell r="I1524">
            <v>0</v>
          </cell>
          <cell r="J1524">
            <v>0</v>
          </cell>
          <cell r="K1524">
            <v>0</v>
          </cell>
          <cell r="L1524">
            <v>0</v>
          </cell>
        </row>
        <row r="1525">
          <cell r="C1525" t="str">
            <v>Santa CruzBCCTPFQHC</v>
          </cell>
          <cell r="D1525" t="str">
            <v>FQHC</v>
          </cell>
          <cell r="E1525" t="str">
            <v>BCCTP</v>
          </cell>
          <cell r="F1525" t="str">
            <v xml:space="preserve">FQHC Services </v>
          </cell>
          <cell r="G1525">
            <v>0</v>
          </cell>
          <cell r="H1525">
            <v>0</v>
          </cell>
          <cell r="I1525">
            <v>0</v>
          </cell>
          <cell r="J1525">
            <v>0</v>
          </cell>
          <cell r="K1525">
            <v>0</v>
          </cell>
          <cell r="L1525">
            <v>0</v>
          </cell>
        </row>
        <row r="1526">
          <cell r="C1526" t="str">
            <v>Santa CruzBCCTPNPP</v>
          </cell>
          <cell r="D1526" t="str">
            <v>NPP</v>
          </cell>
          <cell r="E1526" t="str">
            <v>BCCTP</v>
          </cell>
          <cell r="F1526" t="str">
            <v xml:space="preserve"> Other Medical Professional Services </v>
          </cell>
          <cell r="G1526">
            <v>0</v>
          </cell>
          <cell r="H1526">
            <v>0</v>
          </cell>
          <cell r="I1526">
            <v>0</v>
          </cell>
          <cell r="J1526">
            <v>0</v>
          </cell>
          <cell r="K1526">
            <v>0</v>
          </cell>
          <cell r="L1526">
            <v>0</v>
          </cell>
        </row>
        <row r="1527">
          <cell r="C1527" t="str">
            <v>Santa CruzBCCTPRX</v>
          </cell>
          <cell r="D1527" t="str">
            <v>RX</v>
          </cell>
          <cell r="E1527" t="str">
            <v>BCCTP</v>
          </cell>
          <cell r="F1527" t="str">
            <v xml:space="preserve"> Pharmacy </v>
          </cell>
          <cell r="G1527">
            <v>0</v>
          </cell>
          <cell r="H1527">
            <v>0</v>
          </cell>
          <cell r="I1527">
            <v>0</v>
          </cell>
          <cell r="J1527">
            <v>0</v>
          </cell>
          <cell r="K1527">
            <v>0</v>
          </cell>
          <cell r="L1527">
            <v>0</v>
          </cell>
        </row>
        <row r="1528">
          <cell r="C1528" t="str">
            <v>Santa CruzBCCTPLR</v>
          </cell>
          <cell r="D1528" t="str">
            <v>LR</v>
          </cell>
          <cell r="E1528" t="str">
            <v>BCCTP</v>
          </cell>
          <cell r="F1528" t="str">
            <v xml:space="preserve"> Laboratory and Radiology </v>
          </cell>
          <cell r="G1528">
            <v>0</v>
          </cell>
          <cell r="H1528">
            <v>0</v>
          </cell>
          <cell r="I1528">
            <v>0</v>
          </cell>
          <cell r="J1528">
            <v>0</v>
          </cell>
          <cell r="K1528">
            <v>0</v>
          </cell>
          <cell r="L1528">
            <v>0</v>
          </cell>
        </row>
        <row r="1529">
          <cell r="C1529" t="str">
            <v>Santa CruzBCCTPHCBS</v>
          </cell>
          <cell r="D1529" t="str">
            <v>HCBS</v>
          </cell>
          <cell r="E1529" t="str">
            <v>BCCTP</v>
          </cell>
          <cell r="F1529" t="str">
            <v xml:space="preserve"> HCBS </v>
          </cell>
          <cell r="G1529">
            <v>4.7943208296866935E-2</v>
          </cell>
          <cell r="H1529">
            <v>0</v>
          </cell>
          <cell r="I1529">
            <v>0</v>
          </cell>
          <cell r="J1529">
            <v>0</v>
          </cell>
          <cell r="K1529">
            <v>0</v>
          </cell>
          <cell r="L1529">
            <v>0</v>
          </cell>
        </row>
        <row r="1530">
          <cell r="C1530" t="str">
            <v>Santa CruzBCCTPOTH</v>
          </cell>
          <cell r="D1530" t="str">
            <v>OTH</v>
          </cell>
          <cell r="E1530" t="str">
            <v>BCCTP</v>
          </cell>
          <cell r="F1530" t="str">
            <v xml:space="preserve"> All Others </v>
          </cell>
          <cell r="G1530">
            <v>0</v>
          </cell>
          <cell r="H1530">
            <v>0</v>
          </cell>
          <cell r="I1530">
            <v>0</v>
          </cell>
          <cell r="J1530">
            <v>0</v>
          </cell>
          <cell r="K1530">
            <v>0</v>
          </cell>
          <cell r="L1530">
            <v>0</v>
          </cell>
        </row>
        <row r="1531">
          <cell r="C1531" t="str">
            <v>Santa CruzAIDSNonDualIP</v>
          </cell>
          <cell r="D1531" t="str">
            <v>IP</v>
          </cell>
          <cell r="E1531" t="str">
            <v>AIDSNonDual</v>
          </cell>
          <cell r="F1531" t="str">
            <v xml:space="preserve">Inpatient Hospital Services </v>
          </cell>
          <cell r="G1531">
            <v>0</v>
          </cell>
          <cell r="H1531">
            <v>0</v>
          </cell>
          <cell r="I1531">
            <v>0</v>
          </cell>
          <cell r="J1531">
            <v>0</v>
          </cell>
          <cell r="K1531">
            <v>0</v>
          </cell>
          <cell r="L1531">
            <v>0</v>
          </cell>
        </row>
        <row r="1532">
          <cell r="C1532" t="str">
            <v>Santa CruzAIDSNonDualOP</v>
          </cell>
          <cell r="D1532" t="str">
            <v>OP</v>
          </cell>
          <cell r="E1532" t="str">
            <v>AIDSNonDual</v>
          </cell>
          <cell r="F1532" t="str">
            <v xml:space="preserve">Outpatient Facility Services </v>
          </cell>
          <cell r="G1532">
            <v>0</v>
          </cell>
          <cell r="H1532">
            <v>-1.3100000000000001E-2</v>
          </cell>
          <cell r="I1532">
            <v>0</v>
          </cell>
          <cell r="J1532">
            <v>0</v>
          </cell>
          <cell r="K1532">
            <v>0</v>
          </cell>
          <cell r="L1532">
            <v>0</v>
          </cell>
        </row>
        <row r="1533">
          <cell r="C1533" t="str">
            <v>Santa CruzAIDSNonDualER</v>
          </cell>
          <cell r="D1533" t="str">
            <v>ER</v>
          </cell>
          <cell r="E1533" t="str">
            <v>AIDSNonDual</v>
          </cell>
          <cell r="F1533" t="str">
            <v xml:space="preserve">Emergency Room Facility Services </v>
          </cell>
          <cell r="G1533">
            <v>0</v>
          </cell>
          <cell r="H1533">
            <v>0</v>
          </cell>
          <cell r="I1533">
            <v>0</v>
          </cell>
          <cell r="J1533">
            <v>0</v>
          </cell>
          <cell r="K1533">
            <v>0</v>
          </cell>
          <cell r="L1533">
            <v>0</v>
          </cell>
        </row>
        <row r="1534">
          <cell r="C1534" t="str">
            <v>Santa CruzAIDSNonDualLTC</v>
          </cell>
          <cell r="D1534" t="str">
            <v>LTC</v>
          </cell>
          <cell r="E1534" t="str">
            <v>AIDSNonDual</v>
          </cell>
          <cell r="F1534" t="str">
            <v xml:space="preserve">Long-Term Care Facility </v>
          </cell>
          <cell r="G1534">
            <v>0</v>
          </cell>
          <cell r="H1534">
            <v>0</v>
          </cell>
          <cell r="I1534">
            <v>0</v>
          </cell>
          <cell r="J1534">
            <v>0</v>
          </cell>
          <cell r="K1534">
            <v>0</v>
          </cell>
          <cell r="L1534">
            <v>0</v>
          </cell>
        </row>
        <row r="1535">
          <cell r="C1535" t="str">
            <v>Santa CruzAIDSNonDualPCP</v>
          </cell>
          <cell r="D1535" t="str">
            <v>PCP</v>
          </cell>
          <cell r="E1535" t="str">
            <v>AIDSNonDual</v>
          </cell>
          <cell r="F1535" t="str">
            <v xml:space="preserve">Physician Primary Care Services </v>
          </cell>
          <cell r="G1535">
            <v>0</v>
          </cell>
          <cell r="H1535">
            <v>-6.030000000000002E-2</v>
          </cell>
          <cell r="I1535">
            <v>0</v>
          </cell>
          <cell r="J1535">
            <v>0</v>
          </cell>
          <cell r="K1535">
            <v>0</v>
          </cell>
          <cell r="L1535">
            <v>0</v>
          </cell>
        </row>
        <row r="1536">
          <cell r="C1536" t="str">
            <v>Santa CruzAIDSNonDualSP</v>
          </cell>
          <cell r="D1536" t="str">
            <v>SP</v>
          </cell>
          <cell r="E1536" t="str">
            <v>AIDSNonDual</v>
          </cell>
          <cell r="F1536" t="str">
            <v xml:space="preserve">Physician Specialty Services </v>
          </cell>
          <cell r="G1536">
            <v>0</v>
          </cell>
          <cell r="H1536">
            <v>0</v>
          </cell>
          <cell r="I1536">
            <v>0</v>
          </cell>
          <cell r="J1536">
            <v>0</v>
          </cell>
          <cell r="K1536">
            <v>0</v>
          </cell>
          <cell r="L1536">
            <v>0</v>
          </cell>
        </row>
        <row r="1537">
          <cell r="C1537" t="str">
            <v>Santa CruzAIDSNonDualFQHC</v>
          </cell>
          <cell r="D1537" t="str">
            <v>FQHC</v>
          </cell>
          <cell r="E1537" t="str">
            <v>AIDSNonDual</v>
          </cell>
          <cell r="F1537" t="str">
            <v xml:space="preserve">FQHC Services </v>
          </cell>
          <cell r="G1537">
            <v>0</v>
          </cell>
          <cell r="H1537">
            <v>0</v>
          </cell>
          <cell r="I1537">
            <v>0</v>
          </cell>
          <cell r="J1537">
            <v>0</v>
          </cell>
          <cell r="K1537">
            <v>0</v>
          </cell>
          <cell r="L1537">
            <v>0</v>
          </cell>
        </row>
        <row r="1538">
          <cell r="C1538" t="str">
            <v>Santa CruzAIDSNonDualNPP</v>
          </cell>
          <cell r="D1538" t="str">
            <v>NPP</v>
          </cell>
          <cell r="E1538" t="str">
            <v>AIDSNonDual</v>
          </cell>
          <cell r="F1538" t="str">
            <v xml:space="preserve"> Other Medical Professional Services </v>
          </cell>
          <cell r="G1538">
            <v>0</v>
          </cell>
          <cell r="H1538">
            <v>-6.8899999999999961E-2</v>
          </cell>
          <cell r="I1538">
            <v>0</v>
          </cell>
          <cell r="J1538">
            <v>0</v>
          </cell>
          <cell r="K1538">
            <v>0</v>
          </cell>
          <cell r="L1538">
            <v>0</v>
          </cell>
        </row>
        <row r="1539">
          <cell r="C1539" t="str">
            <v>Santa CruzAIDSNonDualRX</v>
          </cell>
          <cell r="D1539" t="str">
            <v>RX</v>
          </cell>
          <cell r="E1539" t="str">
            <v>AIDSNonDual</v>
          </cell>
          <cell r="F1539" t="str">
            <v xml:space="preserve"> Pharmacy </v>
          </cell>
          <cell r="G1539">
            <v>0</v>
          </cell>
          <cell r="H1539">
            <v>0</v>
          </cell>
          <cell r="I1539">
            <v>0</v>
          </cell>
          <cell r="J1539">
            <v>0</v>
          </cell>
          <cell r="K1539">
            <v>0</v>
          </cell>
          <cell r="L1539">
            <v>0</v>
          </cell>
        </row>
        <row r="1540">
          <cell r="C1540" t="str">
            <v>Santa CruzAIDSNonDualLR</v>
          </cell>
          <cell r="D1540" t="str">
            <v>LR</v>
          </cell>
          <cell r="E1540" t="str">
            <v>AIDSNonDual</v>
          </cell>
          <cell r="F1540" t="str">
            <v xml:space="preserve"> Laboratory and Radiology </v>
          </cell>
          <cell r="G1540">
            <v>0</v>
          </cell>
          <cell r="H1540">
            <v>-6.8899999999999961E-2</v>
          </cell>
          <cell r="I1540">
            <v>0</v>
          </cell>
          <cell r="J1540">
            <v>0</v>
          </cell>
          <cell r="K1540">
            <v>0</v>
          </cell>
          <cell r="L1540">
            <v>0</v>
          </cell>
        </row>
        <row r="1541">
          <cell r="C1541" t="str">
            <v>Santa CruzAIDSNonDualHCBS</v>
          </cell>
          <cell r="D1541" t="str">
            <v>HCBS</v>
          </cell>
          <cell r="E1541" t="str">
            <v>AIDSNonDual</v>
          </cell>
          <cell r="F1541" t="str">
            <v xml:space="preserve"> HCBS </v>
          </cell>
          <cell r="G1541">
            <v>0</v>
          </cell>
          <cell r="H1541">
            <v>0</v>
          </cell>
          <cell r="I1541">
            <v>0</v>
          </cell>
          <cell r="J1541">
            <v>0</v>
          </cell>
          <cell r="K1541">
            <v>0</v>
          </cell>
          <cell r="L1541">
            <v>0</v>
          </cell>
        </row>
        <row r="1542">
          <cell r="C1542" t="str">
            <v>Santa CruzAIDSNonDualOTH</v>
          </cell>
          <cell r="D1542" t="str">
            <v>OTH</v>
          </cell>
          <cell r="E1542" t="str">
            <v>AIDSNonDual</v>
          </cell>
          <cell r="F1542" t="str">
            <v xml:space="preserve"> All Others </v>
          </cell>
          <cell r="G1542">
            <v>0</v>
          </cell>
          <cell r="H1542">
            <v>-3.0200000000000005E-2</v>
          </cell>
          <cell r="I1542">
            <v>0</v>
          </cell>
          <cell r="J1542">
            <v>0</v>
          </cell>
          <cell r="K1542">
            <v>0</v>
          </cell>
          <cell r="L1542">
            <v>0</v>
          </cell>
        </row>
        <row r="1543">
          <cell r="C1543" t="str">
            <v>Santa CruzAIDSDualIP</v>
          </cell>
          <cell r="D1543" t="str">
            <v>IP</v>
          </cell>
          <cell r="E1543" t="str">
            <v>AIDSDual</v>
          </cell>
          <cell r="F1543" t="str">
            <v xml:space="preserve">Inpatient Hospital Services </v>
          </cell>
          <cell r="G1543">
            <v>0</v>
          </cell>
          <cell r="H1543">
            <v>0</v>
          </cell>
          <cell r="I1543">
            <v>0</v>
          </cell>
          <cell r="J1543">
            <v>0</v>
          </cell>
          <cell r="K1543">
            <v>0</v>
          </cell>
          <cell r="L1543">
            <v>0</v>
          </cell>
        </row>
        <row r="1544">
          <cell r="C1544" t="str">
            <v>Santa CruzAIDSDualOP</v>
          </cell>
          <cell r="D1544" t="str">
            <v>OP</v>
          </cell>
          <cell r="E1544" t="str">
            <v>AIDSDual</v>
          </cell>
          <cell r="F1544" t="str">
            <v xml:space="preserve">Outpatient Facility Services </v>
          </cell>
          <cell r="G1544">
            <v>0</v>
          </cell>
          <cell r="H1544">
            <v>0</v>
          </cell>
          <cell r="I1544">
            <v>0</v>
          </cell>
          <cell r="J1544">
            <v>0</v>
          </cell>
          <cell r="K1544">
            <v>0</v>
          </cell>
          <cell r="L1544">
            <v>0</v>
          </cell>
        </row>
        <row r="1545">
          <cell r="C1545" t="str">
            <v>Santa CruzAIDSDualER</v>
          </cell>
          <cell r="D1545" t="str">
            <v>ER</v>
          </cell>
          <cell r="E1545" t="str">
            <v>AIDSDual</v>
          </cell>
          <cell r="F1545" t="str">
            <v xml:space="preserve">Emergency Room Facility Services </v>
          </cell>
          <cell r="G1545">
            <v>0</v>
          </cell>
          <cell r="H1545">
            <v>0</v>
          </cell>
          <cell r="I1545">
            <v>0</v>
          </cell>
          <cell r="J1545">
            <v>0</v>
          </cell>
          <cell r="K1545">
            <v>0</v>
          </cell>
          <cell r="L1545">
            <v>0</v>
          </cell>
        </row>
        <row r="1546">
          <cell r="C1546" t="str">
            <v>Santa CruzAIDSDualLTC</v>
          </cell>
          <cell r="D1546" t="str">
            <v>LTC</v>
          </cell>
          <cell r="E1546" t="str">
            <v>AIDSDual</v>
          </cell>
          <cell r="F1546" t="str">
            <v xml:space="preserve">Long-Term Care Facility </v>
          </cell>
          <cell r="G1546">
            <v>0</v>
          </cell>
          <cell r="H1546">
            <v>0</v>
          </cell>
          <cell r="I1546">
            <v>0</v>
          </cell>
          <cell r="J1546">
            <v>0</v>
          </cell>
          <cell r="K1546">
            <v>0</v>
          </cell>
          <cell r="L1546">
            <v>0</v>
          </cell>
        </row>
        <row r="1547">
          <cell r="C1547" t="str">
            <v>Santa CruzAIDSDualPCP</v>
          </cell>
          <cell r="D1547" t="str">
            <v>PCP</v>
          </cell>
          <cell r="E1547" t="str">
            <v>AIDSDual</v>
          </cell>
          <cell r="F1547" t="str">
            <v xml:space="preserve">Physician Primary Care Services </v>
          </cell>
          <cell r="G1547">
            <v>0</v>
          </cell>
          <cell r="H1547">
            <v>0</v>
          </cell>
          <cell r="I1547">
            <v>0</v>
          </cell>
          <cell r="J1547">
            <v>0</v>
          </cell>
          <cell r="K1547">
            <v>0</v>
          </cell>
          <cell r="L1547">
            <v>0</v>
          </cell>
        </row>
        <row r="1548">
          <cell r="C1548" t="str">
            <v>Santa CruzAIDSDualSP</v>
          </cell>
          <cell r="D1548" t="str">
            <v>SP</v>
          </cell>
          <cell r="E1548" t="str">
            <v>AIDSDual</v>
          </cell>
          <cell r="F1548" t="str">
            <v xml:space="preserve">Physician Specialty Services </v>
          </cell>
          <cell r="G1548">
            <v>0</v>
          </cell>
          <cell r="H1548">
            <v>0</v>
          </cell>
          <cell r="I1548">
            <v>0</v>
          </cell>
          <cell r="J1548">
            <v>0</v>
          </cell>
          <cell r="K1548">
            <v>0</v>
          </cell>
          <cell r="L1548">
            <v>0</v>
          </cell>
        </row>
        <row r="1549">
          <cell r="C1549" t="str">
            <v>Santa CruzAIDSDualFQHC</v>
          </cell>
          <cell r="D1549" t="str">
            <v>FQHC</v>
          </cell>
          <cell r="E1549" t="str">
            <v>AIDSDual</v>
          </cell>
          <cell r="F1549" t="str">
            <v xml:space="preserve">FQHC Services </v>
          </cell>
          <cell r="G1549">
            <v>0</v>
          </cell>
          <cell r="H1549">
            <v>0</v>
          </cell>
          <cell r="I1549">
            <v>0</v>
          </cell>
          <cell r="J1549">
            <v>0</v>
          </cell>
          <cell r="K1549">
            <v>0</v>
          </cell>
          <cell r="L1549">
            <v>0</v>
          </cell>
        </row>
        <row r="1550">
          <cell r="C1550" t="str">
            <v>Santa CruzAIDSDualNPP</v>
          </cell>
          <cell r="D1550" t="str">
            <v>NPP</v>
          </cell>
          <cell r="E1550" t="str">
            <v>AIDSDual</v>
          </cell>
          <cell r="F1550" t="str">
            <v xml:space="preserve"> Other Medical Professional Services </v>
          </cell>
          <cell r="G1550">
            <v>0</v>
          </cell>
          <cell r="H1550">
            <v>0</v>
          </cell>
          <cell r="I1550">
            <v>0</v>
          </cell>
          <cell r="J1550">
            <v>0</v>
          </cell>
          <cell r="K1550">
            <v>0</v>
          </cell>
          <cell r="L1550">
            <v>0</v>
          </cell>
        </row>
        <row r="1551">
          <cell r="C1551" t="str">
            <v>Santa CruzAIDSDualRX</v>
          </cell>
          <cell r="D1551" t="str">
            <v>RX</v>
          </cell>
          <cell r="E1551" t="str">
            <v>AIDSDual</v>
          </cell>
          <cell r="F1551" t="str">
            <v xml:space="preserve"> Pharmacy </v>
          </cell>
          <cell r="G1551">
            <v>0</v>
          </cell>
          <cell r="H1551">
            <v>0</v>
          </cell>
          <cell r="I1551">
            <v>0</v>
          </cell>
          <cell r="J1551">
            <v>0</v>
          </cell>
          <cell r="K1551">
            <v>0</v>
          </cell>
          <cell r="L1551">
            <v>0</v>
          </cell>
        </row>
        <row r="1552">
          <cell r="C1552" t="str">
            <v>Santa CruzAIDSDualLR</v>
          </cell>
          <cell r="D1552" t="str">
            <v>LR</v>
          </cell>
          <cell r="E1552" t="str">
            <v>AIDSDual</v>
          </cell>
          <cell r="F1552" t="str">
            <v xml:space="preserve"> Laboratory and Radiology </v>
          </cell>
          <cell r="G1552">
            <v>0</v>
          </cell>
          <cell r="H1552">
            <v>0</v>
          </cell>
          <cell r="I1552">
            <v>0</v>
          </cell>
          <cell r="J1552">
            <v>0</v>
          </cell>
          <cell r="K1552">
            <v>0</v>
          </cell>
          <cell r="L1552">
            <v>0</v>
          </cell>
        </row>
        <row r="1553">
          <cell r="C1553" t="str">
            <v>Santa CruzAIDSDualHCBS</v>
          </cell>
          <cell r="D1553" t="str">
            <v>HCBS</v>
          </cell>
          <cell r="E1553" t="str">
            <v>AIDSDual</v>
          </cell>
          <cell r="F1553" t="str">
            <v xml:space="preserve"> HCBS </v>
          </cell>
          <cell r="G1553">
            <v>9.0345308957025194E-2</v>
          </cell>
          <cell r="H1553">
            <v>0</v>
          </cell>
          <cell r="I1553">
            <v>0</v>
          </cell>
          <cell r="J1553">
            <v>0</v>
          </cell>
          <cell r="K1553">
            <v>0</v>
          </cell>
          <cell r="L1553">
            <v>0</v>
          </cell>
        </row>
        <row r="1554">
          <cell r="C1554" t="str">
            <v>Santa CruzAIDSDualOTH</v>
          </cell>
          <cell r="D1554" t="str">
            <v>OTH</v>
          </cell>
          <cell r="E1554" t="str">
            <v>AIDSDual</v>
          </cell>
          <cell r="F1554" t="str">
            <v xml:space="preserve"> All Others </v>
          </cell>
          <cell r="G1554">
            <v>0</v>
          </cell>
          <cell r="H1554">
            <v>0</v>
          </cell>
          <cell r="I1554">
            <v>0</v>
          </cell>
          <cell r="J1554">
            <v>0</v>
          </cell>
          <cell r="K1554">
            <v>0</v>
          </cell>
          <cell r="L1554">
            <v>0</v>
          </cell>
        </row>
        <row r="1555">
          <cell r="C1555" t="str">
            <v>Santa CruzLTCNonDualIP</v>
          </cell>
          <cell r="D1555" t="str">
            <v>IP</v>
          </cell>
          <cell r="E1555" t="str">
            <v>LTCNonDual</v>
          </cell>
          <cell r="F1555" t="str">
            <v xml:space="preserve">Inpatient Hospital Services </v>
          </cell>
          <cell r="G1555">
            <v>0</v>
          </cell>
          <cell r="H1555">
            <v>0</v>
          </cell>
          <cell r="I1555">
            <v>0</v>
          </cell>
          <cell r="J1555">
            <v>0</v>
          </cell>
          <cell r="K1555">
            <v>0</v>
          </cell>
          <cell r="L1555">
            <v>0</v>
          </cell>
        </row>
        <row r="1556">
          <cell r="C1556" t="str">
            <v>Santa CruzLTCNonDualOP</v>
          </cell>
          <cell r="D1556" t="str">
            <v>OP</v>
          </cell>
          <cell r="E1556" t="str">
            <v>LTCNonDual</v>
          </cell>
          <cell r="F1556" t="str">
            <v xml:space="preserve">Outpatient Facility Services </v>
          </cell>
          <cell r="G1556">
            <v>0</v>
          </cell>
          <cell r="H1556">
            <v>-1.3100000000000001E-2</v>
          </cell>
          <cell r="I1556">
            <v>0</v>
          </cell>
          <cell r="J1556">
            <v>0</v>
          </cell>
          <cell r="K1556">
            <v>0</v>
          </cell>
          <cell r="L1556">
            <v>0</v>
          </cell>
        </row>
        <row r="1557">
          <cell r="C1557" t="str">
            <v>Santa CruzLTCNonDualER</v>
          </cell>
          <cell r="D1557" t="str">
            <v>ER</v>
          </cell>
          <cell r="E1557" t="str">
            <v>LTCNonDual</v>
          </cell>
          <cell r="F1557" t="str">
            <v xml:space="preserve">Emergency Room Facility Services </v>
          </cell>
          <cell r="G1557">
            <v>0</v>
          </cell>
          <cell r="H1557">
            <v>0</v>
          </cell>
          <cell r="I1557">
            <v>0</v>
          </cell>
          <cell r="J1557">
            <v>0</v>
          </cell>
          <cell r="K1557">
            <v>0</v>
          </cell>
          <cell r="L1557">
            <v>0</v>
          </cell>
        </row>
        <row r="1558">
          <cell r="C1558" t="str">
            <v>Santa CruzLTCNonDualLTC</v>
          </cell>
          <cell r="D1558" t="str">
            <v>LTC</v>
          </cell>
          <cell r="E1558" t="str">
            <v>LTCNonDual</v>
          </cell>
          <cell r="F1558" t="str">
            <v xml:space="preserve">Long-Term Care Facility </v>
          </cell>
          <cell r="G1558">
            <v>0</v>
          </cell>
          <cell r="H1558">
            <v>0</v>
          </cell>
          <cell r="I1558">
            <v>0</v>
          </cell>
          <cell r="J1558">
            <v>0</v>
          </cell>
          <cell r="K1558">
            <v>0</v>
          </cell>
          <cell r="L1558">
            <v>0</v>
          </cell>
        </row>
        <row r="1559">
          <cell r="C1559" t="str">
            <v>Santa CruzLTCNonDualPCP</v>
          </cell>
          <cell r="D1559" t="str">
            <v>PCP</v>
          </cell>
          <cell r="E1559" t="str">
            <v>LTCNonDual</v>
          </cell>
          <cell r="F1559" t="str">
            <v xml:space="preserve">Physician Primary Care Services </v>
          </cell>
          <cell r="G1559">
            <v>0</v>
          </cell>
          <cell r="H1559">
            <v>-6.030000000000002E-2</v>
          </cell>
          <cell r="I1559">
            <v>0</v>
          </cell>
          <cell r="J1559">
            <v>0</v>
          </cell>
          <cell r="K1559">
            <v>0</v>
          </cell>
          <cell r="L1559">
            <v>0</v>
          </cell>
        </row>
        <row r="1560">
          <cell r="C1560" t="str">
            <v>Santa CruzLTCNonDualSP</v>
          </cell>
          <cell r="D1560" t="str">
            <v>SP</v>
          </cell>
          <cell r="E1560" t="str">
            <v>LTCNonDual</v>
          </cell>
          <cell r="F1560" t="str">
            <v xml:space="preserve">Physician Specialty Services </v>
          </cell>
          <cell r="G1560">
            <v>0</v>
          </cell>
          <cell r="H1560">
            <v>0</v>
          </cell>
          <cell r="I1560">
            <v>0</v>
          </cell>
          <cell r="J1560">
            <v>0</v>
          </cell>
          <cell r="K1560">
            <v>0</v>
          </cell>
          <cell r="L1560">
            <v>0</v>
          </cell>
        </row>
        <row r="1561">
          <cell r="C1561" t="str">
            <v>Santa CruzLTCNonDualFQHC</v>
          </cell>
          <cell r="D1561" t="str">
            <v>FQHC</v>
          </cell>
          <cell r="E1561" t="str">
            <v>LTCNonDual</v>
          </cell>
          <cell r="F1561" t="str">
            <v xml:space="preserve">FQHC Services </v>
          </cell>
          <cell r="G1561">
            <v>0</v>
          </cell>
          <cell r="H1561">
            <v>0</v>
          </cell>
          <cell r="I1561">
            <v>0</v>
          </cell>
          <cell r="J1561">
            <v>0</v>
          </cell>
          <cell r="K1561">
            <v>0</v>
          </cell>
          <cell r="L1561">
            <v>0</v>
          </cell>
        </row>
        <row r="1562">
          <cell r="C1562" t="str">
            <v>Santa CruzLTCNonDualNPP</v>
          </cell>
          <cell r="D1562" t="str">
            <v>NPP</v>
          </cell>
          <cell r="E1562" t="str">
            <v>LTCNonDual</v>
          </cell>
          <cell r="F1562" t="str">
            <v xml:space="preserve"> Other Medical Professional Services </v>
          </cell>
          <cell r="G1562">
            <v>0</v>
          </cell>
          <cell r="H1562">
            <v>-6.8899999999999961E-2</v>
          </cell>
          <cell r="I1562">
            <v>0</v>
          </cell>
          <cell r="J1562">
            <v>0</v>
          </cell>
          <cell r="K1562">
            <v>0</v>
          </cell>
          <cell r="L1562">
            <v>0</v>
          </cell>
        </row>
        <row r="1563">
          <cell r="C1563" t="str">
            <v>Santa CruzLTCNonDualRX</v>
          </cell>
          <cell r="D1563" t="str">
            <v>RX</v>
          </cell>
          <cell r="E1563" t="str">
            <v>LTCNonDual</v>
          </cell>
          <cell r="F1563" t="str">
            <v xml:space="preserve"> Pharmacy </v>
          </cell>
          <cell r="G1563">
            <v>0</v>
          </cell>
          <cell r="H1563">
            <v>0</v>
          </cell>
          <cell r="I1563">
            <v>0</v>
          </cell>
          <cell r="J1563">
            <v>0</v>
          </cell>
          <cell r="K1563">
            <v>0</v>
          </cell>
          <cell r="L1563">
            <v>0</v>
          </cell>
        </row>
        <row r="1564">
          <cell r="C1564" t="str">
            <v>Santa CruzLTCNonDualLR</v>
          </cell>
          <cell r="D1564" t="str">
            <v>LR</v>
          </cell>
          <cell r="E1564" t="str">
            <v>LTCNonDual</v>
          </cell>
          <cell r="F1564" t="str">
            <v xml:space="preserve"> Laboratory and Radiology </v>
          </cell>
          <cell r="G1564">
            <v>0</v>
          </cell>
          <cell r="H1564">
            <v>-6.8899999999999961E-2</v>
          </cell>
          <cell r="I1564">
            <v>0</v>
          </cell>
          <cell r="J1564">
            <v>0</v>
          </cell>
          <cell r="K1564">
            <v>0</v>
          </cell>
          <cell r="L1564">
            <v>0</v>
          </cell>
        </row>
        <row r="1565">
          <cell r="C1565" t="str">
            <v>Santa CruzLTCNonDualHCBS</v>
          </cell>
          <cell r="D1565" t="str">
            <v>HCBS</v>
          </cell>
          <cell r="E1565" t="str">
            <v>LTCNonDual</v>
          </cell>
          <cell r="F1565" t="str">
            <v xml:space="preserve"> HCBS </v>
          </cell>
          <cell r="G1565">
            <v>2.6520724083445302E-4</v>
          </cell>
          <cell r="H1565">
            <v>0</v>
          </cell>
          <cell r="I1565">
            <v>0</v>
          </cell>
          <cell r="J1565">
            <v>0</v>
          </cell>
          <cell r="K1565">
            <v>0</v>
          </cell>
          <cell r="L1565">
            <v>0</v>
          </cell>
        </row>
        <row r="1566">
          <cell r="C1566" t="str">
            <v>Santa CruzLTCNonDualOTH</v>
          </cell>
          <cell r="D1566" t="str">
            <v>OTH</v>
          </cell>
          <cell r="E1566" t="str">
            <v>LTCNonDual</v>
          </cell>
          <cell r="F1566" t="str">
            <v xml:space="preserve"> All Others </v>
          </cell>
          <cell r="G1566">
            <v>0</v>
          </cell>
          <cell r="H1566">
            <v>-3.0200000000000005E-2</v>
          </cell>
          <cell r="I1566">
            <v>0</v>
          </cell>
          <cell r="J1566">
            <v>0</v>
          </cell>
          <cell r="K1566">
            <v>0</v>
          </cell>
          <cell r="L1566">
            <v>0</v>
          </cell>
        </row>
        <row r="1567">
          <cell r="C1567" t="str">
            <v>Santa CruzLTCDualIP</v>
          </cell>
          <cell r="D1567" t="str">
            <v>IP</v>
          </cell>
          <cell r="E1567" t="str">
            <v>LTCDual</v>
          </cell>
          <cell r="F1567" t="str">
            <v xml:space="preserve">Inpatient Hospital Services </v>
          </cell>
          <cell r="G1567">
            <v>0</v>
          </cell>
          <cell r="H1567">
            <v>0</v>
          </cell>
          <cell r="I1567">
            <v>0</v>
          </cell>
          <cell r="J1567">
            <v>0</v>
          </cell>
          <cell r="K1567">
            <v>0</v>
          </cell>
          <cell r="L1567">
            <v>0</v>
          </cell>
        </row>
        <row r="1568">
          <cell r="C1568" t="str">
            <v>Santa CruzLTCDualOP</v>
          </cell>
          <cell r="D1568" t="str">
            <v>OP</v>
          </cell>
          <cell r="E1568" t="str">
            <v>LTCDual</v>
          </cell>
          <cell r="F1568" t="str">
            <v xml:space="preserve">Outpatient Facility Services </v>
          </cell>
          <cell r="G1568">
            <v>0</v>
          </cell>
          <cell r="H1568">
            <v>0</v>
          </cell>
          <cell r="I1568">
            <v>0</v>
          </cell>
          <cell r="J1568">
            <v>0</v>
          </cell>
          <cell r="K1568">
            <v>0</v>
          </cell>
          <cell r="L1568">
            <v>0</v>
          </cell>
        </row>
        <row r="1569">
          <cell r="C1569" t="str">
            <v>Santa CruzLTCDualER</v>
          </cell>
          <cell r="D1569" t="str">
            <v>ER</v>
          </cell>
          <cell r="E1569" t="str">
            <v>LTCDual</v>
          </cell>
          <cell r="F1569" t="str">
            <v xml:space="preserve">Emergency Room Facility Services </v>
          </cell>
          <cell r="G1569">
            <v>0</v>
          </cell>
          <cell r="H1569">
            <v>0</v>
          </cell>
          <cell r="I1569">
            <v>0</v>
          </cell>
          <cell r="J1569">
            <v>0</v>
          </cell>
          <cell r="K1569">
            <v>0</v>
          </cell>
          <cell r="L1569">
            <v>0</v>
          </cell>
        </row>
        <row r="1570">
          <cell r="C1570" t="str">
            <v>Santa CruzLTCDualLTC</v>
          </cell>
          <cell r="D1570" t="str">
            <v>LTC</v>
          </cell>
          <cell r="E1570" t="str">
            <v>LTCDual</v>
          </cell>
          <cell r="F1570" t="str">
            <v xml:space="preserve">Long-Term Care Facility </v>
          </cell>
          <cell r="G1570">
            <v>0</v>
          </cell>
          <cell r="H1570">
            <v>0</v>
          </cell>
          <cell r="I1570">
            <v>0</v>
          </cell>
          <cell r="J1570">
            <v>0</v>
          </cell>
          <cell r="K1570">
            <v>0</v>
          </cell>
          <cell r="L1570">
            <v>0</v>
          </cell>
        </row>
        <row r="1571">
          <cell r="C1571" t="str">
            <v>Santa CruzLTCDualPCP</v>
          </cell>
          <cell r="D1571" t="str">
            <v>PCP</v>
          </cell>
          <cell r="E1571" t="str">
            <v>LTCDual</v>
          </cell>
          <cell r="F1571" t="str">
            <v xml:space="preserve">Physician Primary Care Services </v>
          </cell>
          <cell r="G1571">
            <v>0</v>
          </cell>
          <cell r="H1571">
            <v>0</v>
          </cell>
          <cell r="I1571">
            <v>0</v>
          </cell>
          <cell r="J1571">
            <v>0</v>
          </cell>
          <cell r="K1571">
            <v>0</v>
          </cell>
          <cell r="L1571">
            <v>0</v>
          </cell>
        </row>
        <row r="1572">
          <cell r="C1572" t="str">
            <v>Santa CruzLTCDualSP</v>
          </cell>
          <cell r="D1572" t="str">
            <v>SP</v>
          </cell>
          <cell r="E1572" t="str">
            <v>LTCDual</v>
          </cell>
          <cell r="F1572" t="str">
            <v xml:space="preserve">Physician Specialty Services </v>
          </cell>
          <cell r="G1572">
            <v>0</v>
          </cell>
          <cell r="H1572">
            <v>0</v>
          </cell>
          <cell r="I1572">
            <v>0</v>
          </cell>
          <cell r="J1572">
            <v>0</v>
          </cell>
          <cell r="K1572">
            <v>0</v>
          </cell>
          <cell r="L1572">
            <v>0</v>
          </cell>
        </row>
        <row r="1573">
          <cell r="C1573" t="str">
            <v>Santa CruzLTCDualFQHC</v>
          </cell>
          <cell r="D1573" t="str">
            <v>FQHC</v>
          </cell>
          <cell r="E1573" t="str">
            <v>LTCDual</v>
          </cell>
          <cell r="F1573" t="str">
            <v xml:space="preserve">FQHC Services </v>
          </cell>
          <cell r="G1573">
            <v>0</v>
          </cell>
          <cell r="H1573">
            <v>0</v>
          </cell>
          <cell r="I1573">
            <v>0</v>
          </cell>
          <cell r="J1573">
            <v>0</v>
          </cell>
          <cell r="K1573">
            <v>0</v>
          </cell>
          <cell r="L1573">
            <v>0</v>
          </cell>
        </row>
        <row r="1574">
          <cell r="C1574" t="str">
            <v>Santa CruzLTCDualNPP</v>
          </cell>
          <cell r="D1574" t="str">
            <v>NPP</v>
          </cell>
          <cell r="E1574" t="str">
            <v>LTCDual</v>
          </cell>
          <cell r="F1574" t="str">
            <v xml:space="preserve"> Other Medical Professional Services </v>
          </cell>
          <cell r="G1574">
            <v>0</v>
          </cell>
          <cell r="H1574">
            <v>0</v>
          </cell>
          <cell r="I1574">
            <v>0</v>
          </cell>
          <cell r="J1574">
            <v>0</v>
          </cell>
          <cell r="K1574">
            <v>0</v>
          </cell>
          <cell r="L1574">
            <v>0</v>
          </cell>
        </row>
        <row r="1575">
          <cell r="C1575" t="str">
            <v>Santa CruzLTCDualRX</v>
          </cell>
          <cell r="D1575" t="str">
            <v>RX</v>
          </cell>
          <cell r="E1575" t="str">
            <v>LTCDual</v>
          </cell>
          <cell r="F1575" t="str">
            <v xml:space="preserve"> Pharmacy </v>
          </cell>
          <cell r="G1575">
            <v>0</v>
          </cell>
          <cell r="H1575">
            <v>0</v>
          </cell>
          <cell r="I1575">
            <v>0</v>
          </cell>
          <cell r="J1575">
            <v>0</v>
          </cell>
          <cell r="K1575">
            <v>0</v>
          </cell>
          <cell r="L1575">
            <v>0</v>
          </cell>
        </row>
        <row r="1576">
          <cell r="C1576" t="str">
            <v>Santa CruzLTCDualLR</v>
          </cell>
          <cell r="D1576" t="str">
            <v>LR</v>
          </cell>
          <cell r="E1576" t="str">
            <v>LTCDual</v>
          </cell>
          <cell r="F1576" t="str">
            <v xml:space="preserve"> Laboratory and Radiology </v>
          </cell>
          <cell r="G1576">
            <v>0</v>
          </cell>
          <cell r="H1576">
            <v>0</v>
          </cell>
          <cell r="I1576">
            <v>0</v>
          </cell>
          <cell r="J1576">
            <v>0</v>
          </cell>
          <cell r="K1576">
            <v>0</v>
          </cell>
          <cell r="L1576">
            <v>0</v>
          </cell>
        </row>
        <row r="1577">
          <cell r="C1577" t="str">
            <v>Santa CruzLTCDualHCBS</v>
          </cell>
          <cell r="D1577" t="str">
            <v>HCBS</v>
          </cell>
          <cell r="E1577" t="str">
            <v>LTCDual</v>
          </cell>
          <cell r="F1577" t="str">
            <v xml:space="preserve"> HCBS </v>
          </cell>
          <cell r="G1577">
            <v>9.0345308957025194E-2</v>
          </cell>
          <cell r="H1577">
            <v>0</v>
          </cell>
          <cell r="I1577">
            <v>0</v>
          </cell>
          <cell r="J1577">
            <v>0</v>
          </cell>
          <cell r="K1577">
            <v>0</v>
          </cell>
          <cell r="L1577">
            <v>0</v>
          </cell>
        </row>
        <row r="1578">
          <cell r="C1578" t="str">
            <v>Santa CruzLTCDualOTH</v>
          </cell>
          <cell r="D1578" t="str">
            <v>OTH</v>
          </cell>
          <cell r="E1578" t="str">
            <v>LTCDual</v>
          </cell>
          <cell r="F1578" t="str">
            <v xml:space="preserve"> All Others </v>
          </cell>
          <cell r="G1578">
            <v>0</v>
          </cell>
          <cell r="H1578">
            <v>0</v>
          </cell>
          <cell r="I1578">
            <v>0</v>
          </cell>
          <cell r="J1578">
            <v>0</v>
          </cell>
          <cell r="K1578">
            <v>0</v>
          </cell>
          <cell r="L1578">
            <v>0</v>
          </cell>
        </row>
        <row r="1579">
          <cell r="C1579" t="str">
            <v>Santa CruzOBRAIP</v>
          </cell>
          <cell r="D1579" t="str">
            <v>IP</v>
          </cell>
          <cell r="E1579" t="str">
            <v>OBRA</v>
          </cell>
          <cell r="F1579" t="str">
            <v xml:space="preserve">Inpatient Hospital Services </v>
          </cell>
          <cell r="G1579">
            <v>0</v>
          </cell>
          <cell r="H1579">
            <v>0</v>
          </cell>
          <cell r="I1579">
            <v>0</v>
          </cell>
          <cell r="J1579">
            <v>0</v>
          </cell>
          <cell r="K1579">
            <v>0</v>
          </cell>
          <cell r="L1579">
            <v>0</v>
          </cell>
        </row>
        <row r="1580">
          <cell r="C1580" t="str">
            <v>Santa CruzOBRAOP</v>
          </cell>
          <cell r="D1580" t="str">
            <v>OP</v>
          </cell>
          <cell r="E1580" t="str">
            <v>OBRA</v>
          </cell>
          <cell r="F1580" t="str">
            <v xml:space="preserve">Outpatient Facility Services </v>
          </cell>
          <cell r="G1580">
            <v>0</v>
          </cell>
          <cell r="H1580">
            <v>-2.1999999999999797E-3</v>
          </cell>
          <cell r="I1580">
            <v>0</v>
          </cell>
          <cell r="J1580">
            <v>0</v>
          </cell>
          <cell r="K1580">
            <v>0</v>
          </cell>
          <cell r="L1580">
            <v>0</v>
          </cell>
        </row>
        <row r="1581">
          <cell r="C1581" t="str">
            <v>Santa CruzOBRAER</v>
          </cell>
          <cell r="D1581" t="str">
            <v>ER</v>
          </cell>
          <cell r="E1581" t="str">
            <v>OBRA</v>
          </cell>
          <cell r="F1581" t="str">
            <v xml:space="preserve">Emergency Room Facility Services </v>
          </cell>
          <cell r="G1581">
            <v>0</v>
          </cell>
          <cell r="H1581">
            <v>0</v>
          </cell>
          <cell r="I1581">
            <v>0</v>
          </cell>
          <cell r="J1581">
            <v>0</v>
          </cell>
          <cell r="K1581">
            <v>0</v>
          </cell>
          <cell r="L1581">
            <v>0</v>
          </cell>
        </row>
        <row r="1582">
          <cell r="C1582" t="str">
            <v>Santa CruzOBRALTC</v>
          </cell>
          <cell r="D1582" t="str">
            <v>LTC</v>
          </cell>
          <cell r="E1582" t="str">
            <v>OBRA</v>
          </cell>
          <cell r="F1582" t="str">
            <v xml:space="preserve">Long-Term Care Facility </v>
          </cell>
          <cell r="G1582">
            <v>0</v>
          </cell>
          <cell r="H1582">
            <v>0</v>
          </cell>
          <cell r="I1582">
            <v>0</v>
          </cell>
          <cell r="J1582">
            <v>0</v>
          </cell>
          <cell r="K1582">
            <v>0</v>
          </cell>
          <cell r="L1582">
            <v>0</v>
          </cell>
        </row>
        <row r="1583">
          <cell r="C1583" t="str">
            <v>Santa CruzOBRAPCP</v>
          </cell>
          <cell r="D1583" t="str">
            <v>PCP</v>
          </cell>
          <cell r="E1583" t="str">
            <v>OBRA</v>
          </cell>
          <cell r="F1583" t="str">
            <v xml:space="preserve">Physician Primary Care Services </v>
          </cell>
          <cell r="G1583">
            <v>0</v>
          </cell>
          <cell r="H1583">
            <v>0</v>
          </cell>
          <cell r="I1583">
            <v>0</v>
          </cell>
          <cell r="J1583">
            <v>0</v>
          </cell>
          <cell r="K1583">
            <v>0</v>
          </cell>
          <cell r="L1583">
            <v>0</v>
          </cell>
        </row>
        <row r="1584">
          <cell r="C1584" t="str">
            <v>Santa CruzOBRASP</v>
          </cell>
          <cell r="D1584" t="str">
            <v>SP</v>
          </cell>
          <cell r="E1584" t="str">
            <v>OBRA</v>
          </cell>
          <cell r="F1584" t="str">
            <v xml:space="preserve">Physician Specialty Services </v>
          </cell>
          <cell r="G1584">
            <v>0</v>
          </cell>
          <cell r="H1584">
            <v>0</v>
          </cell>
          <cell r="I1584">
            <v>0</v>
          </cell>
          <cell r="J1584">
            <v>0</v>
          </cell>
          <cell r="K1584">
            <v>0</v>
          </cell>
          <cell r="L1584">
            <v>0</v>
          </cell>
        </row>
        <row r="1585">
          <cell r="C1585" t="str">
            <v>Santa CruzOBRAFQHC</v>
          </cell>
          <cell r="D1585" t="str">
            <v>FQHC</v>
          </cell>
          <cell r="E1585" t="str">
            <v>OBRA</v>
          </cell>
          <cell r="F1585" t="str">
            <v xml:space="preserve">FQHC Services </v>
          </cell>
          <cell r="G1585">
            <v>0</v>
          </cell>
          <cell r="H1585">
            <v>0</v>
          </cell>
          <cell r="I1585">
            <v>0</v>
          </cell>
          <cell r="J1585">
            <v>0</v>
          </cell>
          <cell r="K1585">
            <v>0</v>
          </cell>
          <cell r="L1585">
            <v>0</v>
          </cell>
        </row>
        <row r="1586">
          <cell r="C1586" t="str">
            <v>Santa CruzOBRANPP</v>
          </cell>
          <cell r="D1586" t="str">
            <v>NPP</v>
          </cell>
          <cell r="E1586" t="str">
            <v>OBRA</v>
          </cell>
          <cell r="F1586" t="str">
            <v xml:space="preserve"> Other Medical Professional Services </v>
          </cell>
          <cell r="G1586">
            <v>0</v>
          </cell>
          <cell r="H1586">
            <v>-6.8899999999999961E-2</v>
          </cell>
          <cell r="I1586">
            <v>0</v>
          </cell>
          <cell r="J1586">
            <v>0</v>
          </cell>
          <cell r="K1586">
            <v>0</v>
          </cell>
          <cell r="L1586">
            <v>0</v>
          </cell>
        </row>
        <row r="1587">
          <cell r="C1587" t="str">
            <v>Santa CruzOBRARX</v>
          </cell>
          <cell r="D1587" t="str">
            <v>RX</v>
          </cell>
          <cell r="E1587" t="str">
            <v>OBRA</v>
          </cell>
          <cell r="F1587" t="str">
            <v xml:space="preserve"> Pharmacy </v>
          </cell>
          <cell r="G1587">
            <v>0</v>
          </cell>
          <cell r="H1587">
            <v>0</v>
          </cell>
          <cell r="I1587">
            <v>0</v>
          </cell>
          <cell r="J1587">
            <v>0</v>
          </cell>
          <cell r="K1587">
            <v>0</v>
          </cell>
          <cell r="L1587">
            <v>0</v>
          </cell>
        </row>
        <row r="1588">
          <cell r="C1588" t="str">
            <v>Santa CruzOBRALR</v>
          </cell>
          <cell r="D1588" t="str">
            <v>LR</v>
          </cell>
          <cell r="E1588" t="str">
            <v>OBRA</v>
          </cell>
          <cell r="F1588" t="str">
            <v xml:space="preserve"> Laboratory and Radiology </v>
          </cell>
          <cell r="G1588">
            <v>0</v>
          </cell>
          <cell r="H1588">
            <v>-6.8899999999999961E-2</v>
          </cell>
          <cell r="I1588">
            <v>0</v>
          </cell>
          <cell r="J1588">
            <v>0</v>
          </cell>
          <cell r="K1588">
            <v>0</v>
          </cell>
          <cell r="L1588">
            <v>0</v>
          </cell>
        </row>
        <row r="1589">
          <cell r="C1589" t="str">
            <v>Santa CruzOBRAHCBS</v>
          </cell>
          <cell r="D1589" t="str">
            <v>HCBS</v>
          </cell>
          <cell r="E1589" t="str">
            <v>OBRA</v>
          </cell>
          <cell r="F1589" t="str">
            <v xml:space="preserve"> HCBS </v>
          </cell>
          <cell r="G1589">
            <v>0</v>
          </cell>
          <cell r="H1589">
            <v>0</v>
          </cell>
          <cell r="I1589">
            <v>0</v>
          </cell>
          <cell r="J1589">
            <v>0</v>
          </cell>
          <cell r="K1589">
            <v>0</v>
          </cell>
          <cell r="L1589">
            <v>0</v>
          </cell>
        </row>
        <row r="1590">
          <cell r="C1590" t="str">
            <v>Santa CruzOBRAOTH</v>
          </cell>
          <cell r="D1590" t="str">
            <v>OTH</v>
          </cell>
          <cell r="E1590" t="str">
            <v>OBRA</v>
          </cell>
          <cell r="F1590" t="str">
            <v xml:space="preserve"> All Others </v>
          </cell>
          <cell r="G1590">
            <v>0</v>
          </cell>
          <cell r="H1590">
            <v>-3.0200000000000005E-2</v>
          </cell>
          <cell r="I1590">
            <v>0</v>
          </cell>
          <cell r="J1590">
            <v>0</v>
          </cell>
          <cell r="K1590">
            <v>0</v>
          </cell>
          <cell r="L1590">
            <v>0</v>
          </cell>
        </row>
        <row r="1591">
          <cell r="C1591" t="str">
            <v>SolanoChild MCIP</v>
          </cell>
          <cell r="D1591" t="str">
            <v>IP</v>
          </cell>
          <cell r="E1591" t="str">
            <v>Child MC</v>
          </cell>
          <cell r="F1591" t="str">
            <v xml:space="preserve">Inpatient Hospital Services </v>
          </cell>
          <cell r="G1591">
            <v>0</v>
          </cell>
          <cell r="H1591">
            <v>0</v>
          </cell>
          <cell r="I1591">
            <v>0</v>
          </cell>
          <cell r="J1591">
            <v>0</v>
          </cell>
          <cell r="K1591">
            <v>-1.2499999999999734E-3</v>
          </cell>
          <cell r="L1591">
            <v>0</v>
          </cell>
        </row>
        <row r="1592">
          <cell r="C1592" t="str">
            <v>SolanoChild MCOP</v>
          </cell>
          <cell r="D1592" t="str">
            <v>OP</v>
          </cell>
          <cell r="E1592" t="str">
            <v>Child MC</v>
          </cell>
          <cell r="F1592" t="str">
            <v xml:space="preserve">Outpatient Facility Services </v>
          </cell>
          <cell r="G1592">
            <v>0</v>
          </cell>
          <cell r="H1592">
            <v>-2.1999999999999797E-3</v>
          </cell>
          <cell r="I1592">
            <v>0</v>
          </cell>
          <cell r="J1592">
            <v>0</v>
          </cell>
          <cell r="K1592">
            <v>-1.2499999999999734E-3</v>
          </cell>
          <cell r="L1592">
            <v>0</v>
          </cell>
        </row>
        <row r="1593">
          <cell r="C1593" t="str">
            <v>SolanoChild MCER</v>
          </cell>
          <cell r="D1593" t="str">
            <v>ER</v>
          </cell>
          <cell r="E1593" t="str">
            <v>Child MC</v>
          </cell>
          <cell r="F1593" t="str">
            <v xml:space="preserve">Emergency Room Facility Services </v>
          </cell>
          <cell r="G1593">
            <v>0</v>
          </cell>
          <cell r="H1593">
            <v>0</v>
          </cell>
          <cell r="I1593">
            <v>0</v>
          </cell>
          <cell r="J1593">
            <v>0</v>
          </cell>
          <cell r="K1593">
            <v>-1.2499999999999734E-3</v>
          </cell>
          <cell r="L1593">
            <v>0</v>
          </cell>
        </row>
        <row r="1594">
          <cell r="C1594" t="str">
            <v>SolanoChild MCLTC</v>
          </cell>
          <cell r="D1594" t="str">
            <v>LTC</v>
          </cell>
          <cell r="E1594" t="str">
            <v>Child MC</v>
          </cell>
          <cell r="F1594" t="str">
            <v xml:space="preserve">Long-Term Care Facility </v>
          </cell>
          <cell r="G1594">
            <v>0</v>
          </cell>
          <cell r="H1594">
            <v>0</v>
          </cell>
          <cell r="I1594">
            <v>0</v>
          </cell>
          <cell r="J1594">
            <v>0</v>
          </cell>
          <cell r="K1594">
            <v>-1.2499999999999734E-3</v>
          </cell>
          <cell r="L1594">
            <v>0</v>
          </cell>
        </row>
        <row r="1595">
          <cell r="C1595" t="str">
            <v>SolanoChild MCPCP</v>
          </cell>
          <cell r="D1595" t="str">
            <v>PCP</v>
          </cell>
          <cell r="E1595" t="str">
            <v>Child MC</v>
          </cell>
          <cell r="F1595" t="str">
            <v xml:space="preserve">Physician Primary Care Services </v>
          </cell>
          <cell r="G1595">
            <v>0</v>
          </cell>
          <cell r="H1595">
            <v>0</v>
          </cell>
          <cell r="I1595">
            <v>0</v>
          </cell>
          <cell r="J1595">
            <v>0</v>
          </cell>
          <cell r="K1595">
            <v>-1.2499999999999734E-3</v>
          </cell>
          <cell r="L1595">
            <v>0</v>
          </cell>
        </row>
        <row r="1596">
          <cell r="C1596" t="str">
            <v>SolanoChild MCSP</v>
          </cell>
          <cell r="D1596" t="str">
            <v>SP</v>
          </cell>
          <cell r="E1596" t="str">
            <v>Child MC</v>
          </cell>
          <cell r="F1596" t="str">
            <v xml:space="preserve">Physician Specialty Services </v>
          </cell>
          <cell r="G1596">
            <v>0</v>
          </cell>
          <cell r="H1596">
            <v>0</v>
          </cell>
          <cell r="I1596">
            <v>0</v>
          </cell>
          <cell r="J1596">
            <v>-5.6389747585141259E-2</v>
          </cell>
          <cell r="K1596">
            <v>-1.2499999999999734E-3</v>
          </cell>
          <cell r="L1596">
            <v>0</v>
          </cell>
        </row>
        <row r="1597">
          <cell r="C1597" t="str">
            <v>SolanoChild MCFQHC</v>
          </cell>
          <cell r="D1597" t="str">
            <v>FQHC</v>
          </cell>
          <cell r="E1597" t="str">
            <v>Child MC</v>
          </cell>
          <cell r="F1597" t="str">
            <v xml:space="preserve">FQHC Services </v>
          </cell>
          <cell r="G1597">
            <v>0</v>
          </cell>
          <cell r="H1597">
            <v>0</v>
          </cell>
          <cell r="I1597">
            <v>0</v>
          </cell>
          <cell r="J1597">
            <v>0</v>
          </cell>
          <cell r="K1597">
            <v>-1.2499999999999734E-3</v>
          </cell>
          <cell r="L1597">
            <v>0</v>
          </cell>
        </row>
        <row r="1598">
          <cell r="C1598" t="str">
            <v>SolanoChild MCNPP</v>
          </cell>
          <cell r="D1598" t="str">
            <v>NPP</v>
          </cell>
          <cell r="E1598" t="str">
            <v>Child MC</v>
          </cell>
          <cell r="F1598" t="str">
            <v xml:space="preserve"> Other Medical Professional Services </v>
          </cell>
          <cell r="G1598">
            <v>0</v>
          </cell>
          <cell r="H1598">
            <v>-6.8899999999999961E-2</v>
          </cell>
          <cell r="I1598">
            <v>0</v>
          </cell>
          <cell r="J1598">
            <v>0</v>
          </cell>
          <cell r="K1598">
            <v>-1.2499999999999734E-3</v>
          </cell>
          <cell r="L1598">
            <v>0</v>
          </cell>
        </row>
        <row r="1599">
          <cell r="C1599" t="str">
            <v>SolanoChild MCRX</v>
          </cell>
          <cell r="D1599" t="str">
            <v>RX</v>
          </cell>
          <cell r="E1599" t="str">
            <v>Child MC</v>
          </cell>
          <cell r="F1599" t="str">
            <v xml:space="preserve"> Pharmacy </v>
          </cell>
          <cell r="G1599">
            <v>0</v>
          </cell>
          <cell r="H1599">
            <v>0</v>
          </cell>
          <cell r="I1599">
            <v>0</v>
          </cell>
          <cell r="J1599">
            <v>0</v>
          </cell>
          <cell r="K1599">
            <v>-1.2499999999999734E-3</v>
          </cell>
          <cell r="L1599">
            <v>0</v>
          </cell>
        </row>
        <row r="1600">
          <cell r="C1600" t="str">
            <v>SolanoChild MCLR</v>
          </cell>
          <cell r="D1600" t="str">
            <v>LR</v>
          </cell>
          <cell r="E1600" t="str">
            <v>Child MC</v>
          </cell>
          <cell r="F1600" t="str">
            <v xml:space="preserve"> Laboratory and Radiology </v>
          </cell>
          <cell r="G1600">
            <v>0</v>
          </cell>
          <cell r="H1600">
            <v>-6.8899999999999961E-2</v>
          </cell>
          <cell r="I1600">
            <v>0</v>
          </cell>
          <cell r="J1600">
            <v>0</v>
          </cell>
          <cell r="K1600">
            <v>-1.2499999999999734E-3</v>
          </cell>
          <cell r="L1600">
            <v>0</v>
          </cell>
        </row>
        <row r="1601">
          <cell r="C1601" t="str">
            <v>SolanoChild MCHCBS</v>
          </cell>
          <cell r="D1601" t="str">
            <v>HCBS</v>
          </cell>
          <cell r="E1601" t="str">
            <v>Child MC</v>
          </cell>
          <cell r="F1601" t="str">
            <v xml:space="preserve"> HCBS </v>
          </cell>
          <cell r="G1601">
            <v>0</v>
          </cell>
          <cell r="H1601">
            <v>0</v>
          </cell>
          <cell r="I1601">
            <v>0</v>
          </cell>
          <cell r="J1601">
            <v>0</v>
          </cell>
          <cell r="K1601">
            <v>-1.2499999999999734E-3</v>
          </cell>
          <cell r="L1601">
            <v>0</v>
          </cell>
        </row>
        <row r="1602">
          <cell r="C1602" t="str">
            <v>SolanoChild MCOTH</v>
          </cell>
          <cell r="D1602" t="str">
            <v>OTH</v>
          </cell>
          <cell r="E1602" t="str">
            <v>Child MC</v>
          </cell>
          <cell r="F1602" t="str">
            <v xml:space="preserve"> All Others </v>
          </cell>
          <cell r="G1602">
            <v>0</v>
          </cell>
          <cell r="H1602">
            <v>-3.0200000000000005E-2</v>
          </cell>
          <cell r="I1602">
            <v>0</v>
          </cell>
          <cell r="J1602">
            <v>0</v>
          </cell>
          <cell r="K1602">
            <v>-1.2499999999999734E-3</v>
          </cell>
          <cell r="L1602">
            <v>0</v>
          </cell>
        </row>
        <row r="1603">
          <cell r="C1603" t="str">
            <v>SolanoChild HFIP</v>
          </cell>
          <cell r="D1603" t="str">
            <v>IP</v>
          </cell>
          <cell r="E1603" t="str">
            <v>Child HF</v>
          </cell>
          <cell r="F1603" t="str">
            <v xml:space="preserve">Inpatient Hospital Services </v>
          </cell>
          <cell r="G1603">
            <v>0</v>
          </cell>
          <cell r="H1603">
            <v>0</v>
          </cell>
          <cell r="I1603">
            <v>0</v>
          </cell>
          <cell r="J1603">
            <v>0</v>
          </cell>
          <cell r="K1603">
            <v>-1.2499999999999734E-3</v>
          </cell>
          <cell r="L1603">
            <v>0</v>
          </cell>
        </row>
        <row r="1604">
          <cell r="C1604" t="str">
            <v>SolanoChild HFOP</v>
          </cell>
          <cell r="D1604" t="str">
            <v>OP</v>
          </cell>
          <cell r="E1604" t="str">
            <v>Child HF</v>
          </cell>
          <cell r="F1604" t="str">
            <v xml:space="preserve">Outpatient Facility Services </v>
          </cell>
          <cell r="G1604">
            <v>0</v>
          </cell>
          <cell r="H1604">
            <v>-2.0000000000000018E-3</v>
          </cell>
          <cell r="I1604">
            <v>0</v>
          </cell>
          <cell r="J1604">
            <v>-0.32438012281130968</v>
          </cell>
          <cell r="K1604">
            <v>-1.2499999999999734E-3</v>
          </cell>
          <cell r="L1604">
            <v>0</v>
          </cell>
        </row>
        <row r="1605">
          <cell r="C1605" t="str">
            <v>SolanoChild HFER</v>
          </cell>
          <cell r="D1605" t="str">
            <v>ER</v>
          </cell>
          <cell r="E1605" t="str">
            <v>Child HF</v>
          </cell>
          <cell r="F1605" t="str">
            <v xml:space="preserve">Emergency Room Facility Services </v>
          </cell>
          <cell r="G1605">
            <v>0</v>
          </cell>
          <cell r="H1605">
            <v>0</v>
          </cell>
          <cell r="I1605">
            <v>0</v>
          </cell>
          <cell r="J1605">
            <v>0</v>
          </cell>
          <cell r="K1605">
            <v>-1.2499999999999734E-3</v>
          </cell>
          <cell r="L1605">
            <v>0</v>
          </cell>
        </row>
        <row r="1606">
          <cell r="C1606" t="str">
            <v>SolanoChild HFLTC</v>
          </cell>
          <cell r="D1606" t="str">
            <v>LTC</v>
          </cell>
          <cell r="E1606" t="str">
            <v>Child HF</v>
          </cell>
          <cell r="F1606" t="str">
            <v xml:space="preserve">Long-Term Care Facility </v>
          </cell>
          <cell r="G1606">
            <v>0</v>
          </cell>
          <cell r="H1606">
            <v>0</v>
          </cell>
          <cell r="I1606">
            <v>0</v>
          </cell>
          <cell r="J1606">
            <v>0</v>
          </cell>
          <cell r="K1606">
            <v>-1.2499999999999734E-3</v>
          </cell>
          <cell r="L1606">
            <v>0</v>
          </cell>
        </row>
        <row r="1607">
          <cell r="C1607" t="str">
            <v>SolanoChild HFPCP</v>
          </cell>
          <cell r="D1607" t="str">
            <v>PCP</v>
          </cell>
          <cell r="E1607" t="str">
            <v>Child HF</v>
          </cell>
          <cell r="F1607" t="str">
            <v xml:space="preserve">Physician Primary Care Services </v>
          </cell>
          <cell r="G1607">
            <v>0</v>
          </cell>
          <cell r="H1607">
            <v>0</v>
          </cell>
          <cell r="I1607">
            <v>0</v>
          </cell>
          <cell r="J1607">
            <v>0</v>
          </cell>
          <cell r="K1607">
            <v>-1.2499999999999734E-3</v>
          </cell>
          <cell r="L1607">
            <v>0</v>
          </cell>
        </row>
        <row r="1608">
          <cell r="C1608" t="str">
            <v>SolanoChild HFSP</v>
          </cell>
          <cell r="D1608" t="str">
            <v>SP</v>
          </cell>
          <cell r="E1608" t="str">
            <v>Child HF</v>
          </cell>
          <cell r="F1608" t="str">
            <v xml:space="preserve">Physician Specialty Services </v>
          </cell>
          <cell r="G1608">
            <v>0</v>
          </cell>
          <cell r="H1608">
            <v>0</v>
          </cell>
          <cell r="I1608">
            <v>0</v>
          </cell>
          <cell r="J1608">
            <v>0</v>
          </cell>
          <cell r="K1608">
            <v>-1.2499999999999734E-3</v>
          </cell>
          <cell r="L1608">
            <v>0</v>
          </cell>
        </row>
        <row r="1609">
          <cell r="C1609" t="str">
            <v>SolanoChild HFFQHC</v>
          </cell>
          <cell r="D1609" t="str">
            <v>FQHC</v>
          </cell>
          <cell r="E1609" t="str">
            <v>Child HF</v>
          </cell>
          <cell r="F1609" t="str">
            <v xml:space="preserve">FQHC Services </v>
          </cell>
          <cell r="G1609">
            <v>0</v>
          </cell>
          <cell r="H1609">
            <v>0</v>
          </cell>
          <cell r="I1609">
            <v>0</v>
          </cell>
          <cell r="J1609">
            <v>0</v>
          </cell>
          <cell r="K1609">
            <v>-1.2499999999999734E-3</v>
          </cell>
          <cell r="L1609">
            <v>0</v>
          </cell>
        </row>
        <row r="1610">
          <cell r="C1610" t="str">
            <v>SolanoChild HFNPP</v>
          </cell>
          <cell r="D1610" t="str">
            <v>NPP</v>
          </cell>
          <cell r="E1610" t="str">
            <v>Child HF</v>
          </cell>
          <cell r="F1610" t="str">
            <v xml:space="preserve"> Other Medical Professional Services </v>
          </cell>
          <cell r="G1610">
            <v>0</v>
          </cell>
          <cell r="H1610">
            <v>-6.0899999999999954E-2</v>
          </cell>
          <cell r="I1610">
            <v>0</v>
          </cell>
          <cell r="J1610">
            <v>0</v>
          </cell>
          <cell r="K1610">
            <v>-1.2499999999999734E-3</v>
          </cell>
          <cell r="L1610">
            <v>0</v>
          </cell>
        </row>
        <row r="1611">
          <cell r="C1611" t="str">
            <v>SolanoChild HFRX</v>
          </cell>
          <cell r="D1611" t="str">
            <v>RX</v>
          </cell>
          <cell r="E1611" t="str">
            <v>Child HF</v>
          </cell>
          <cell r="F1611" t="str">
            <v xml:space="preserve"> Pharmacy </v>
          </cell>
          <cell r="G1611">
            <v>0</v>
          </cell>
          <cell r="H1611">
            <v>0</v>
          </cell>
          <cell r="I1611">
            <v>0</v>
          </cell>
          <cell r="J1611">
            <v>0</v>
          </cell>
          <cell r="K1611">
            <v>-1.2499999999999734E-3</v>
          </cell>
          <cell r="L1611">
            <v>0</v>
          </cell>
        </row>
        <row r="1612">
          <cell r="C1612" t="str">
            <v>SolanoChild HFLR</v>
          </cell>
          <cell r="D1612" t="str">
            <v>LR</v>
          </cell>
          <cell r="E1612" t="str">
            <v>Child HF</v>
          </cell>
          <cell r="F1612" t="str">
            <v xml:space="preserve"> Laboratory and Radiology </v>
          </cell>
          <cell r="G1612">
            <v>0</v>
          </cell>
          <cell r="H1612">
            <v>-6.0899999999999954E-2</v>
          </cell>
          <cell r="I1612">
            <v>0</v>
          </cell>
          <cell r="J1612">
            <v>0</v>
          </cell>
          <cell r="K1612">
            <v>-1.2499999999999734E-3</v>
          </cell>
          <cell r="L1612">
            <v>0</v>
          </cell>
        </row>
        <row r="1613">
          <cell r="C1613" t="str">
            <v>SolanoChild HFHCBS</v>
          </cell>
          <cell r="D1613" t="str">
            <v>HCBS</v>
          </cell>
          <cell r="E1613" t="str">
            <v>Child HF</v>
          </cell>
          <cell r="F1613" t="str">
            <v xml:space="preserve"> HCBS </v>
          </cell>
          <cell r="G1613">
            <v>0</v>
          </cell>
          <cell r="H1613">
            <v>0</v>
          </cell>
          <cell r="I1613">
            <v>0</v>
          </cell>
          <cell r="J1613">
            <v>0</v>
          </cell>
          <cell r="K1613">
            <v>-1.2499999999999734E-3</v>
          </cell>
          <cell r="L1613">
            <v>0</v>
          </cell>
        </row>
        <row r="1614">
          <cell r="C1614" t="str">
            <v>SolanoChild HFOTH</v>
          </cell>
          <cell r="D1614" t="str">
            <v>OTH</v>
          </cell>
          <cell r="E1614" t="str">
            <v>Child HF</v>
          </cell>
          <cell r="F1614" t="str">
            <v xml:space="preserve"> All Others </v>
          </cell>
          <cell r="G1614">
            <v>0</v>
          </cell>
          <cell r="H1614">
            <v>-2.6599999999999957E-2</v>
          </cell>
          <cell r="I1614">
            <v>0</v>
          </cell>
          <cell r="J1614">
            <v>0</v>
          </cell>
          <cell r="K1614">
            <v>-1.2499999999999734E-3</v>
          </cell>
          <cell r="L1614">
            <v>0</v>
          </cell>
        </row>
        <row r="1615">
          <cell r="C1615" t="str">
            <v>SolanoAdultIP</v>
          </cell>
          <cell r="D1615" t="str">
            <v>IP</v>
          </cell>
          <cell r="E1615" t="str">
            <v>Adult</v>
          </cell>
          <cell r="F1615" t="str">
            <v xml:space="preserve">Inpatient Hospital Services </v>
          </cell>
          <cell r="G1615">
            <v>0</v>
          </cell>
          <cell r="H1615">
            <v>0</v>
          </cell>
          <cell r="I1615">
            <v>0</v>
          </cell>
          <cell r="J1615">
            <v>0</v>
          </cell>
          <cell r="K1615">
            <v>-1.5000000000000013E-2</v>
          </cell>
          <cell r="L1615">
            <v>0</v>
          </cell>
        </row>
        <row r="1616">
          <cell r="C1616" t="str">
            <v>SolanoAdultOP</v>
          </cell>
          <cell r="D1616" t="str">
            <v>OP</v>
          </cell>
          <cell r="E1616" t="str">
            <v>Adult</v>
          </cell>
          <cell r="F1616" t="str">
            <v xml:space="preserve">Outpatient Facility Services </v>
          </cell>
          <cell r="G1616">
            <v>0</v>
          </cell>
          <cell r="H1616">
            <v>-1.0499999999999954E-2</v>
          </cell>
          <cell r="I1616">
            <v>0</v>
          </cell>
          <cell r="J1616">
            <v>0</v>
          </cell>
          <cell r="K1616">
            <v>-1.5000000000000013E-2</v>
          </cell>
          <cell r="L1616">
            <v>0</v>
          </cell>
        </row>
        <row r="1617">
          <cell r="C1617" t="str">
            <v>SolanoAdultER</v>
          </cell>
          <cell r="D1617" t="str">
            <v>ER</v>
          </cell>
          <cell r="E1617" t="str">
            <v>Adult</v>
          </cell>
          <cell r="F1617" t="str">
            <v xml:space="preserve">Emergency Room Facility Services </v>
          </cell>
          <cell r="G1617">
            <v>0</v>
          </cell>
          <cell r="H1617">
            <v>0</v>
          </cell>
          <cell r="I1617">
            <v>0</v>
          </cell>
          <cell r="J1617">
            <v>0</v>
          </cell>
          <cell r="K1617">
            <v>-1.5000000000000013E-2</v>
          </cell>
          <cell r="L1617">
            <v>0</v>
          </cell>
        </row>
        <row r="1618">
          <cell r="C1618" t="str">
            <v>SolanoAdultLTC</v>
          </cell>
          <cell r="D1618" t="str">
            <v>LTC</v>
          </cell>
          <cell r="E1618" t="str">
            <v>Adult</v>
          </cell>
          <cell r="F1618" t="str">
            <v xml:space="preserve">Long-Term Care Facility </v>
          </cell>
          <cell r="G1618">
            <v>0</v>
          </cell>
          <cell r="H1618">
            <v>0</v>
          </cell>
          <cell r="I1618">
            <v>0</v>
          </cell>
          <cell r="J1618">
            <v>0</v>
          </cell>
          <cell r="K1618">
            <v>-1.5000000000000013E-2</v>
          </cell>
          <cell r="L1618">
            <v>0</v>
          </cell>
        </row>
        <row r="1619">
          <cell r="C1619" t="str">
            <v>SolanoAdultPCP</v>
          </cell>
          <cell r="D1619" t="str">
            <v>PCP</v>
          </cell>
          <cell r="E1619" t="str">
            <v>Adult</v>
          </cell>
          <cell r="F1619" t="str">
            <v xml:space="preserve">Physician Primary Care Services </v>
          </cell>
          <cell r="G1619">
            <v>0</v>
          </cell>
          <cell r="H1619">
            <v>-4.3300000000000005E-2</v>
          </cell>
          <cell r="I1619">
            <v>0</v>
          </cell>
          <cell r="J1619">
            <v>0</v>
          </cell>
          <cell r="K1619">
            <v>-1.5000000000000013E-2</v>
          </cell>
          <cell r="L1619">
            <v>0</v>
          </cell>
        </row>
        <row r="1620">
          <cell r="C1620" t="str">
            <v>SolanoAdultSP</v>
          </cell>
          <cell r="D1620" t="str">
            <v>SP</v>
          </cell>
          <cell r="E1620" t="str">
            <v>Adult</v>
          </cell>
          <cell r="F1620" t="str">
            <v xml:space="preserve">Physician Specialty Services </v>
          </cell>
          <cell r="G1620">
            <v>0</v>
          </cell>
          <cell r="H1620">
            <v>0</v>
          </cell>
          <cell r="I1620">
            <v>0</v>
          </cell>
          <cell r="J1620">
            <v>0</v>
          </cell>
          <cell r="K1620">
            <v>-1.5000000000000013E-2</v>
          </cell>
          <cell r="L1620">
            <v>0</v>
          </cell>
        </row>
        <row r="1621">
          <cell r="C1621" t="str">
            <v>SolanoAdultFQHC</v>
          </cell>
          <cell r="D1621" t="str">
            <v>FQHC</v>
          </cell>
          <cell r="E1621" t="str">
            <v>Adult</v>
          </cell>
          <cell r="F1621" t="str">
            <v xml:space="preserve">FQHC Services </v>
          </cell>
          <cell r="G1621">
            <v>0</v>
          </cell>
          <cell r="H1621">
            <v>0</v>
          </cell>
          <cell r="I1621">
            <v>0</v>
          </cell>
          <cell r="J1621">
            <v>0</v>
          </cell>
          <cell r="K1621">
            <v>-1.5000000000000013E-2</v>
          </cell>
          <cell r="L1621">
            <v>0</v>
          </cell>
        </row>
        <row r="1622">
          <cell r="C1622" t="str">
            <v>SolanoAdultNPP</v>
          </cell>
          <cell r="D1622" t="str">
            <v>NPP</v>
          </cell>
          <cell r="E1622" t="str">
            <v>Adult</v>
          </cell>
          <cell r="F1622" t="str">
            <v xml:space="preserve"> Other Medical Professional Services </v>
          </cell>
          <cell r="G1622">
            <v>0</v>
          </cell>
          <cell r="H1622">
            <v>-6.8899999999999961E-2</v>
          </cell>
          <cell r="I1622">
            <v>0</v>
          </cell>
          <cell r="J1622">
            <v>0</v>
          </cell>
          <cell r="K1622">
            <v>-1.5000000000000013E-2</v>
          </cell>
          <cell r="L1622">
            <v>0</v>
          </cell>
        </row>
        <row r="1623">
          <cell r="C1623" t="str">
            <v>SolanoAdultRX</v>
          </cell>
          <cell r="D1623" t="str">
            <v>RX</v>
          </cell>
          <cell r="E1623" t="str">
            <v>Adult</v>
          </cell>
          <cell r="F1623" t="str">
            <v xml:space="preserve"> Pharmacy </v>
          </cell>
          <cell r="G1623">
            <v>0</v>
          </cell>
          <cell r="H1623">
            <v>0</v>
          </cell>
          <cell r="I1623">
            <v>-5.9276639609900927E-3</v>
          </cell>
          <cell r="J1623">
            <v>-3.8809923892884957E-2</v>
          </cell>
          <cell r="K1623">
            <v>-1.5000000000000013E-2</v>
          </cell>
          <cell r="L1623">
            <v>0</v>
          </cell>
        </row>
        <row r="1624">
          <cell r="C1624" t="str">
            <v>SolanoAdultLR</v>
          </cell>
          <cell r="D1624" t="str">
            <v>LR</v>
          </cell>
          <cell r="E1624" t="str">
            <v>Adult</v>
          </cell>
          <cell r="F1624" t="str">
            <v xml:space="preserve"> Laboratory and Radiology </v>
          </cell>
          <cell r="G1624">
            <v>0</v>
          </cell>
          <cell r="H1624">
            <v>-6.8899999999999961E-2</v>
          </cell>
          <cell r="I1624">
            <v>0</v>
          </cell>
          <cell r="J1624">
            <v>0</v>
          </cell>
          <cell r="K1624">
            <v>-1.5000000000000013E-2</v>
          </cell>
          <cell r="L1624">
            <v>0</v>
          </cell>
        </row>
        <row r="1625">
          <cell r="C1625" t="str">
            <v>SolanoAdultHCBS</v>
          </cell>
          <cell r="D1625" t="str">
            <v>HCBS</v>
          </cell>
          <cell r="E1625" t="str">
            <v>Adult</v>
          </cell>
          <cell r="F1625" t="str">
            <v xml:space="preserve"> HCBS </v>
          </cell>
          <cell r="G1625">
            <v>3.0053685292040555E-2</v>
          </cell>
          <cell r="H1625">
            <v>0</v>
          </cell>
          <cell r="I1625">
            <v>0</v>
          </cell>
          <cell r="J1625">
            <v>0</v>
          </cell>
          <cell r="K1625">
            <v>-1.5000000000000013E-2</v>
          </cell>
          <cell r="L1625">
            <v>0</v>
          </cell>
        </row>
        <row r="1626">
          <cell r="C1626" t="str">
            <v>SolanoAdultOTH</v>
          </cell>
          <cell r="D1626" t="str">
            <v>OTH</v>
          </cell>
          <cell r="E1626" t="str">
            <v>Adult</v>
          </cell>
          <cell r="F1626" t="str">
            <v xml:space="preserve"> All Others </v>
          </cell>
          <cell r="G1626">
            <v>0</v>
          </cell>
          <cell r="H1626">
            <v>-3.0200000000000005E-2</v>
          </cell>
          <cell r="I1626">
            <v>0</v>
          </cell>
          <cell r="J1626">
            <v>0</v>
          </cell>
          <cell r="K1626">
            <v>-1.5000000000000013E-2</v>
          </cell>
          <cell r="L1626">
            <v>0</v>
          </cell>
        </row>
        <row r="1627">
          <cell r="C1627" t="str">
            <v>SolanoAged&amp;DisabledNonDualIP</v>
          </cell>
          <cell r="D1627" t="str">
            <v>IP</v>
          </cell>
          <cell r="E1627" t="str">
            <v>Aged&amp;DisabledNonDual</v>
          </cell>
          <cell r="F1627" t="str">
            <v xml:space="preserve">Inpatient Hospital Services </v>
          </cell>
          <cell r="G1627">
            <v>0</v>
          </cell>
          <cell r="H1627">
            <v>0</v>
          </cell>
          <cell r="I1627">
            <v>0</v>
          </cell>
          <cell r="J1627">
            <v>0</v>
          </cell>
          <cell r="K1627">
            <v>0</v>
          </cell>
          <cell r="L1627">
            <v>0</v>
          </cell>
        </row>
        <row r="1628">
          <cell r="C1628" t="str">
            <v>SolanoAged&amp;DisabledNonDualOP</v>
          </cell>
          <cell r="D1628" t="str">
            <v>OP</v>
          </cell>
          <cell r="E1628" t="str">
            <v>Aged&amp;DisabledNonDual</v>
          </cell>
          <cell r="F1628" t="str">
            <v xml:space="preserve">Outpatient Facility Services </v>
          </cell>
          <cell r="G1628">
            <v>0</v>
          </cell>
          <cell r="H1628">
            <v>-1.3100000000000001E-2</v>
          </cell>
          <cell r="I1628">
            <v>0</v>
          </cell>
          <cell r="J1628">
            <v>0</v>
          </cell>
          <cell r="K1628">
            <v>0</v>
          </cell>
          <cell r="L1628">
            <v>0</v>
          </cell>
        </row>
        <row r="1629">
          <cell r="C1629" t="str">
            <v>SolanoAged&amp;DisabledNonDualER</v>
          </cell>
          <cell r="D1629" t="str">
            <v>ER</v>
          </cell>
          <cell r="E1629" t="str">
            <v>Aged&amp;DisabledNonDual</v>
          </cell>
          <cell r="F1629" t="str">
            <v xml:space="preserve">Emergency Room Facility Services </v>
          </cell>
          <cell r="G1629">
            <v>0</v>
          </cell>
          <cell r="H1629">
            <v>0</v>
          </cell>
          <cell r="I1629">
            <v>0</v>
          </cell>
          <cell r="J1629">
            <v>0</v>
          </cell>
          <cell r="K1629">
            <v>0</v>
          </cell>
          <cell r="L1629">
            <v>0</v>
          </cell>
        </row>
        <row r="1630">
          <cell r="C1630" t="str">
            <v>SolanoAged&amp;DisabledNonDualLTC</v>
          </cell>
          <cell r="D1630" t="str">
            <v>LTC</v>
          </cell>
          <cell r="E1630" t="str">
            <v>Aged&amp;DisabledNonDual</v>
          </cell>
          <cell r="F1630" t="str">
            <v xml:space="preserve">Long-Term Care Facility </v>
          </cell>
          <cell r="G1630">
            <v>0</v>
          </cell>
          <cell r="H1630">
            <v>0</v>
          </cell>
          <cell r="I1630">
            <v>0</v>
          </cell>
          <cell r="J1630">
            <v>0</v>
          </cell>
          <cell r="K1630">
            <v>0</v>
          </cell>
          <cell r="L1630">
            <v>0</v>
          </cell>
        </row>
        <row r="1631">
          <cell r="C1631" t="str">
            <v>SolanoAged&amp;DisabledNonDualPCP</v>
          </cell>
          <cell r="D1631" t="str">
            <v>PCP</v>
          </cell>
          <cell r="E1631" t="str">
            <v>Aged&amp;DisabledNonDual</v>
          </cell>
          <cell r="F1631" t="str">
            <v xml:space="preserve">Physician Primary Care Services </v>
          </cell>
          <cell r="G1631">
            <v>0</v>
          </cell>
          <cell r="H1631">
            <v>-6.030000000000002E-2</v>
          </cell>
          <cell r="I1631">
            <v>0</v>
          </cell>
          <cell r="J1631">
            <v>0</v>
          </cell>
          <cell r="K1631">
            <v>0</v>
          </cell>
          <cell r="L1631">
            <v>0</v>
          </cell>
        </row>
        <row r="1632">
          <cell r="C1632" t="str">
            <v>SolanoAged&amp;DisabledNonDualSP</v>
          </cell>
          <cell r="D1632" t="str">
            <v>SP</v>
          </cell>
          <cell r="E1632" t="str">
            <v>Aged&amp;DisabledNonDual</v>
          </cell>
          <cell r="F1632" t="str">
            <v xml:space="preserve">Physician Specialty Services </v>
          </cell>
          <cell r="G1632">
            <v>0</v>
          </cell>
          <cell r="H1632">
            <v>0</v>
          </cell>
          <cell r="I1632">
            <v>0</v>
          </cell>
          <cell r="J1632">
            <v>0</v>
          </cell>
          <cell r="K1632">
            <v>0</v>
          </cell>
          <cell r="L1632">
            <v>0</v>
          </cell>
        </row>
        <row r="1633">
          <cell r="C1633" t="str">
            <v>SolanoAged&amp;DisabledNonDualFQHC</v>
          </cell>
          <cell r="D1633" t="str">
            <v>FQHC</v>
          </cell>
          <cell r="E1633" t="str">
            <v>Aged&amp;DisabledNonDual</v>
          </cell>
          <cell r="F1633" t="str">
            <v xml:space="preserve">FQHC Services </v>
          </cell>
          <cell r="G1633">
            <v>0</v>
          </cell>
          <cell r="H1633">
            <v>0</v>
          </cell>
          <cell r="I1633">
            <v>0</v>
          </cell>
          <cell r="J1633">
            <v>0</v>
          </cell>
          <cell r="K1633">
            <v>0</v>
          </cell>
          <cell r="L1633">
            <v>0</v>
          </cell>
        </row>
        <row r="1634">
          <cell r="C1634" t="str">
            <v>SolanoAged&amp;DisabledNonDualNPP</v>
          </cell>
          <cell r="D1634" t="str">
            <v>NPP</v>
          </cell>
          <cell r="E1634" t="str">
            <v>Aged&amp;DisabledNonDual</v>
          </cell>
          <cell r="F1634" t="str">
            <v xml:space="preserve"> Other Medical Professional Services </v>
          </cell>
          <cell r="G1634">
            <v>0</v>
          </cell>
          <cell r="H1634">
            <v>-6.8899999999999961E-2</v>
          </cell>
          <cell r="I1634">
            <v>0</v>
          </cell>
          <cell r="J1634">
            <v>0</v>
          </cell>
          <cell r="K1634">
            <v>0</v>
          </cell>
          <cell r="L1634">
            <v>0</v>
          </cell>
        </row>
        <row r="1635">
          <cell r="C1635" t="str">
            <v>SolanoAged&amp;DisabledNonDualRX</v>
          </cell>
          <cell r="D1635" t="str">
            <v>RX</v>
          </cell>
          <cell r="E1635" t="str">
            <v>Aged&amp;DisabledNonDual</v>
          </cell>
          <cell r="F1635" t="str">
            <v xml:space="preserve"> Pharmacy </v>
          </cell>
          <cell r="G1635">
            <v>0</v>
          </cell>
          <cell r="H1635">
            <v>0</v>
          </cell>
          <cell r="I1635">
            <v>-2.594786832924223E-2</v>
          </cell>
          <cell r="J1635">
            <v>-1.7233506858741143E-2</v>
          </cell>
          <cell r="K1635">
            <v>0</v>
          </cell>
          <cell r="L1635">
            <v>0</v>
          </cell>
        </row>
        <row r="1636">
          <cell r="C1636" t="str">
            <v>SolanoAged&amp;DisabledNonDualLR</v>
          </cell>
          <cell r="D1636" t="str">
            <v>LR</v>
          </cell>
          <cell r="E1636" t="str">
            <v>Aged&amp;DisabledNonDual</v>
          </cell>
          <cell r="F1636" t="str">
            <v xml:space="preserve"> Laboratory and Radiology </v>
          </cell>
          <cell r="G1636">
            <v>0</v>
          </cell>
          <cell r="H1636">
            <v>-6.8899999999999961E-2</v>
          </cell>
          <cell r="I1636">
            <v>0</v>
          </cell>
          <cell r="J1636">
            <v>0</v>
          </cell>
          <cell r="K1636">
            <v>0</v>
          </cell>
          <cell r="L1636">
            <v>0</v>
          </cell>
        </row>
        <row r="1637">
          <cell r="C1637" t="str">
            <v>SolanoAged&amp;DisabledNonDualHCBS</v>
          </cell>
          <cell r="D1637" t="str">
            <v>HCBS</v>
          </cell>
          <cell r="E1637" t="str">
            <v>Aged&amp;DisabledNonDual</v>
          </cell>
          <cell r="F1637" t="str">
            <v xml:space="preserve"> HCBS </v>
          </cell>
          <cell r="G1637">
            <v>2.4814229672195376E-2</v>
          </cell>
          <cell r="H1637">
            <v>0</v>
          </cell>
          <cell r="I1637">
            <v>0</v>
          </cell>
          <cell r="J1637">
            <v>0</v>
          </cell>
          <cell r="K1637">
            <v>0</v>
          </cell>
          <cell r="L1637">
            <v>0</v>
          </cell>
        </row>
        <row r="1638">
          <cell r="C1638" t="str">
            <v>SolanoAged&amp;DisabledNonDualOTH</v>
          </cell>
          <cell r="D1638" t="str">
            <v>OTH</v>
          </cell>
          <cell r="E1638" t="str">
            <v>Aged&amp;DisabledNonDual</v>
          </cell>
          <cell r="F1638" t="str">
            <v xml:space="preserve"> All Others </v>
          </cell>
          <cell r="G1638">
            <v>0</v>
          </cell>
          <cell r="H1638">
            <v>-3.0200000000000005E-2</v>
          </cell>
          <cell r="I1638">
            <v>0</v>
          </cell>
          <cell r="J1638">
            <v>0</v>
          </cell>
          <cell r="K1638">
            <v>0</v>
          </cell>
          <cell r="L1638">
            <v>-4.0473641587235321E-4</v>
          </cell>
        </row>
        <row r="1639">
          <cell r="C1639" t="str">
            <v>SolanoDisabledDualIP</v>
          </cell>
          <cell r="D1639" t="str">
            <v>IP</v>
          </cell>
          <cell r="E1639" t="str">
            <v>DisabledDual</v>
          </cell>
          <cell r="F1639" t="str">
            <v xml:space="preserve">Inpatient Hospital Services </v>
          </cell>
          <cell r="G1639">
            <v>0</v>
          </cell>
          <cell r="H1639">
            <v>0</v>
          </cell>
          <cell r="I1639">
            <v>0</v>
          </cell>
          <cell r="J1639">
            <v>0</v>
          </cell>
          <cell r="K1639">
            <v>0</v>
          </cell>
          <cell r="L1639">
            <v>0</v>
          </cell>
        </row>
        <row r="1640">
          <cell r="C1640" t="str">
            <v>SolanoDisabledDualOP</v>
          </cell>
          <cell r="D1640" t="str">
            <v>OP</v>
          </cell>
          <cell r="E1640" t="str">
            <v>DisabledDual</v>
          </cell>
          <cell r="F1640" t="str">
            <v xml:space="preserve">Outpatient Facility Services </v>
          </cell>
          <cell r="G1640">
            <v>0</v>
          </cell>
          <cell r="H1640">
            <v>0</v>
          </cell>
          <cell r="I1640">
            <v>0</v>
          </cell>
          <cell r="J1640">
            <v>0</v>
          </cell>
          <cell r="K1640">
            <v>0</v>
          </cell>
          <cell r="L1640">
            <v>0</v>
          </cell>
        </row>
        <row r="1641">
          <cell r="C1641" t="str">
            <v>SolanoDisabledDualER</v>
          </cell>
          <cell r="D1641" t="str">
            <v>ER</v>
          </cell>
          <cell r="E1641" t="str">
            <v>DisabledDual</v>
          </cell>
          <cell r="F1641" t="str">
            <v xml:space="preserve">Emergency Room Facility Services </v>
          </cell>
          <cell r="G1641">
            <v>0</v>
          </cell>
          <cell r="H1641">
            <v>0</v>
          </cell>
          <cell r="I1641">
            <v>0</v>
          </cell>
          <cell r="J1641">
            <v>0</v>
          </cell>
          <cell r="K1641">
            <v>0</v>
          </cell>
          <cell r="L1641">
            <v>0</v>
          </cell>
        </row>
        <row r="1642">
          <cell r="C1642" t="str">
            <v>SolanoDisabledDualLTC</v>
          </cell>
          <cell r="D1642" t="str">
            <v>LTC</v>
          </cell>
          <cell r="E1642" t="str">
            <v>DisabledDual</v>
          </cell>
          <cell r="F1642" t="str">
            <v xml:space="preserve">Long-Term Care Facility </v>
          </cell>
          <cell r="G1642">
            <v>0</v>
          </cell>
          <cell r="H1642">
            <v>0</v>
          </cell>
          <cell r="I1642">
            <v>0</v>
          </cell>
          <cell r="J1642">
            <v>0</v>
          </cell>
          <cell r="K1642">
            <v>0</v>
          </cell>
          <cell r="L1642">
            <v>0</v>
          </cell>
        </row>
        <row r="1643">
          <cell r="C1643" t="str">
            <v>SolanoDisabledDualPCP</v>
          </cell>
          <cell r="D1643" t="str">
            <v>PCP</v>
          </cell>
          <cell r="E1643" t="str">
            <v>DisabledDual</v>
          </cell>
          <cell r="F1643" t="str">
            <v xml:space="preserve">Physician Primary Care Services </v>
          </cell>
          <cell r="G1643">
            <v>0</v>
          </cell>
          <cell r="H1643">
            <v>0</v>
          </cell>
          <cell r="I1643">
            <v>0</v>
          </cell>
          <cell r="J1643">
            <v>0</v>
          </cell>
          <cell r="K1643">
            <v>0</v>
          </cell>
          <cell r="L1643">
            <v>0</v>
          </cell>
        </row>
        <row r="1644">
          <cell r="C1644" t="str">
            <v>SolanoDisabledDualSP</v>
          </cell>
          <cell r="D1644" t="str">
            <v>SP</v>
          </cell>
          <cell r="E1644" t="str">
            <v>DisabledDual</v>
          </cell>
          <cell r="F1644" t="str">
            <v xml:space="preserve">Physician Specialty Services </v>
          </cell>
          <cell r="G1644">
            <v>0</v>
          </cell>
          <cell r="H1644">
            <v>0</v>
          </cell>
          <cell r="I1644">
            <v>0</v>
          </cell>
          <cell r="J1644">
            <v>0</v>
          </cell>
          <cell r="K1644">
            <v>0</v>
          </cell>
          <cell r="L1644">
            <v>0</v>
          </cell>
        </row>
        <row r="1645">
          <cell r="C1645" t="str">
            <v>SolanoDisabledDualFQHC</v>
          </cell>
          <cell r="D1645" t="str">
            <v>FQHC</v>
          </cell>
          <cell r="E1645" t="str">
            <v>DisabledDual</v>
          </cell>
          <cell r="F1645" t="str">
            <v xml:space="preserve">FQHC Services </v>
          </cell>
          <cell r="G1645">
            <v>0</v>
          </cell>
          <cell r="H1645">
            <v>0</v>
          </cell>
          <cell r="I1645">
            <v>0</v>
          </cell>
          <cell r="J1645">
            <v>0</v>
          </cell>
          <cell r="K1645">
            <v>0</v>
          </cell>
          <cell r="L1645">
            <v>0</v>
          </cell>
        </row>
        <row r="1646">
          <cell r="C1646" t="str">
            <v>SolanoDisabledDualNPP</v>
          </cell>
          <cell r="D1646" t="str">
            <v>NPP</v>
          </cell>
          <cell r="E1646" t="str">
            <v>DisabledDual</v>
          </cell>
          <cell r="F1646" t="str">
            <v xml:space="preserve"> Other Medical Professional Services </v>
          </cell>
          <cell r="G1646">
            <v>0</v>
          </cell>
          <cell r="H1646">
            <v>0</v>
          </cell>
          <cell r="I1646">
            <v>0</v>
          </cell>
          <cell r="J1646">
            <v>0</v>
          </cell>
          <cell r="K1646">
            <v>0</v>
          </cell>
          <cell r="L1646">
            <v>0</v>
          </cell>
        </row>
        <row r="1647">
          <cell r="C1647" t="str">
            <v>SolanoDisabledDualRX</v>
          </cell>
          <cell r="D1647" t="str">
            <v>RX</v>
          </cell>
          <cell r="E1647" t="str">
            <v>DisabledDual</v>
          </cell>
          <cell r="F1647" t="str">
            <v xml:space="preserve"> Pharmacy </v>
          </cell>
          <cell r="G1647">
            <v>0</v>
          </cell>
          <cell r="H1647">
            <v>0</v>
          </cell>
          <cell r="I1647">
            <v>0</v>
          </cell>
          <cell r="J1647">
            <v>0</v>
          </cell>
          <cell r="K1647">
            <v>0</v>
          </cell>
          <cell r="L1647">
            <v>0</v>
          </cell>
        </row>
        <row r="1648">
          <cell r="C1648" t="str">
            <v>SolanoDisabledDualLR</v>
          </cell>
          <cell r="D1648" t="str">
            <v>LR</v>
          </cell>
          <cell r="E1648" t="str">
            <v>DisabledDual</v>
          </cell>
          <cell r="F1648" t="str">
            <v xml:space="preserve"> Laboratory and Radiology </v>
          </cell>
          <cell r="G1648">
            <v>0</v>
          </cell>
          <cell r="H1648">
            <v>0</v>
          </cell>
          <cell r="I1648">
            <v>0</v>
          </cell>
          <cell r="J1648">
            <v>0</v>
          </cell>
          <cell r="K1648">
            <v>0</v>
          </cell>
          <cell r="L1648">
            <v>0</v>
          </cell>
        </row>
        <row r="1649">
          <cell r="C1649" t="str">
            <v>SolanoDisabledDualHCBS</v>
          </cell>
          <cell r="D1649" t="str">
            <v>HCBS</v>
          </cell>
          <cell r="E1649" t="str">
            <v>DisabledDual</v>
          </cell>
          <cell r="F1649" t="str">
            <v xml:space="preserve"> HCBS </v>
          </cell>
          <cell r="G1649">
            <v>1.9701557199485853E-2</v>
          </cell>
          <cell r="H1649">
            <v>0</v>
          </cell>
          <cell r="I1649">
            <v>0</v>
          </cell>
          <cell r="J1649">
            <v>0</v>
          </cell>
          <cell r="K1649">
            <v>0</v>
          </cell>
          <cell r="L1649">
            <v>0</v>
          </cell>
        </row>
        <row r="1650">
          <cell r="C1650" t="str">
            <v>SolanoDisabledDualOTH</v>
          </cell>
          <cell r="D1650" t="str">
            <v>OTH</v>
          </cell>
          <cell r="E1650" t="str">
            <v>DisabledDual</v>
          </cell>
          <cell r="F1650" t="str">
            <v xml:space="preserve"> All Others </v>
          </cell>
          <cell r="G1650">
            <v>0</v>
          </cell>
          <cell r="H1650">
            <v>0</v>
          </cell>
          <cell r="I1650">
            <v>0</v>
          </cell>
          <cell r="J1650">
            <v>0</v>
          </cell>
          <cell r="K1650">
            <v>0</v>
          </cell>
          <cell r="L1650">
            <v>-1.0594374778966076E-3</v>
          </cell>
        </row>
        <row r="1651">
          <cell r="C1651" t="str">
            <v>SolanoAgedDualIP</v>
          </cell>
          <cell r="D1651" t="str">
            <v>IP</v>
          </cell>
          <cell r="E1651" t="str">
            <v>AgedDual</v>
          </cell>
          <cell r="F1651" t="str">
            <v xml:space="preserve">Inpatient Hospital Services </v>
          </cell>
          <cell r="G1651">
            <v>0</v>
          </cell>
          <cell r="H1651">
            <v>0</v>
          </cell>
          <cell r="I1651">
            <v>0</v>
          </cell>
          <cell r="J1651">
            <v>0</v>
          </cell>
          <cell r="K1651">
            <v>0</v>
          </cell>
          <cell r="L1651">
            <v>0</v>
          </cell>
        </row>
        <row r="1652">
          <cell r="C1652" t="str">
            <v>SolanoAgedDualOP</v>
          </cell>
          <cell r="D1652" t="str">
            <v>OP</v>
          </cell>
          <cell r="E1652" t="str">
            <v>AgedDual</v>
          </cell>
          <cell r="F1652" t="str">
            <v xml:space="preserve">Outpatient Facility Services </v>
          </cell>
          <cell r="G1652">
            <v>0</v>
          </cell>
          <cell r="H1652">
            <v>0</v>
          </cell>
          <cell r="I1652">
            <v>0</v>
          </cell>
          <cell r="J1652">
            <v>0</v>
          </cell>
          <cell r="K1652">
            <v>0</v>
          </cell>
          <cell r="L1652">
            <v>0</v>
          </cell>
        </row>
        <row r="1653">
          <cell r="C1653" t="str">
            <v>SolanoAgedDualER</v>
          </cell>
          <cell r="D1653" t="str">
            <v>ER</v>
          </cell>
          <cell r="E1653" t="str">
            <v>AgedDual</v>
          </cell>
          <cell r="F1653" t="str">
            <v xml:space="preserve">Emergency Room Facility Services </v>
          </cell>
          <cell r="G1653">
            <v>0</v>
          </cell>
          <cell r="H1653">
            <v>0</v>
          </cell>
          <cell r="I1653">
            <v>0</v>
          </cell>
          <cell r="J1653">
            <v>0</v>
          </cell>
          <cell r="K1653">
            <v>0</v>
          </cell>
          <cell r="L1653">
            <v>0</v>
          </cell>
        </row>
        <row r="1654">
          <cell r="C1654" t="str">
            <v>SolanoAgedDualLTC</v>
          </cell>
          <cell r="D1654" t="str">
            <v>LTC</v>
          </cell>
          <cell r="E1654" t="str">
            <v>AgedDual</v>
          </cell>
          <cell r="F1654" t="str">
            <v xml:space="preserve">Long-Term Care Facility </v>
          </cell>
          <cell r="G1654">
            <v>0</v>
          </cell>
          <cell r="H1654">
            <v>0</v>
          </cell>
          <cell r="I1654">
            <v>0</v>
          </cell>
          <cell r="J1654">
            <v>0</v>
          </cell>
          <cell r="K1654">
            <v>0</v>
          </cell>
          <cell r="L1654">
            <v>0</v>
          </cell>
        </row>
        <row r="1655">
          <cell r="C1655" t="str">
            <v>SolanoAgedDualPCP</v>
          </cell>
          <cell r="D1655" t="str">
            <v>PCP</v>
          </cell>
          <cell r="E1655" t="str">
            <v>AgedDual</v>
          </cell>
          <cell r="F1655" t="str">
            <v xml:space="preserve">Physician Primary Care Services </v>
          </cell>
          <cell r="G1655">
            <v>0</v>
          </cell>
          <cell r="H1655">
            <v>0</v>
          </cell>
          <cell r="I1655">
            <v>0</v>
          </cell>
          <cell r="J1655">
            <v>0</v>
          </cell>
          <cell r="K1655">
            <v>0</v>
          </cell>
          <cell r="L1655">
            <v>0</v>
          </cell>
        </row>
        <row r="1656">
          <cell r="C1656" t="str">
            <v>SolanoAgedDualSP</v>
          </cell>
          <cell r="D1656" t="str">
            <v>SP</v>
          </cell>
          <cell r="E1656" t="str">
            <v>AgedDual</v>
          </cell>
          <cell r="F1656" t="str">
            <v xml:space="preserve">Physician Specialty Services </v>
          </cell>
          <cell r="G1656">
            <v>0</v>
          </cell>
          <cell r="H1656">
            <v>0</v>
          </cell>
          <cell r="I1656">
            <v>0</v>
          </cell>
          <cell r="J1656">
            <v>0</v>
          </cell>
          <cell r="K1656">
            <v>0</v>
          </cell>
          <cell r="L1656">
            <v>0</v>
          </cell>
        </row>
        <row r="1657">
          <cell r="C1657" t="str">
            <v>SolanoAgedDualFQHC</v>
          </cell>
          <cell r="D1657" t="str">
            <v>FQHC</v>
          </cell>
          <cell r="E1657" t="str">
            <v>AgedDual</v>
          </cell>
          <cell r="F1657" t="str">
            <v xml:space="preserve">FQHC Services </v>
          </cell>
          <cell r="G1657">
            <v>0</v>
          </cell>
          <cell r="H1657">
            <v>0</v>
          </cell>
          <cell r="I1657">
            <v>0</v>
          </cell>
          <cell r="J1657">
            <v>0</v>
          </cell>
          <cell r="K1657">
            <v>0</v>
          </cell>
          <cell r="L1657">
            <v>0</v>
          </cell>
        </row>
        <row r="1658">
          <cell r="C1658" t="str">
            <v>SolanoAgedDualNPP</v>
          </cell>
          <cell r="D1658" t="str">
            <v>NPP</v>
          </cell>
          <cell r="E1658" t="str">
            <v>AgedDual</v>
          </cell>
          <cell r="F1658" t="str">
            <v xml:space="preserve"> Other Medical Professional Services </v>
          </cell>
          <cell r="G1658">
            <v>0</v>
          </cell>
          <cell r="H1658">
            <v>0</v>
          </cell>
          <cell r="I1658">
            <v>0</v>
          </cell>
          <cell r="J1658">
            <v>0</v>
          </cell>
          <cell r="K1658">
            <v>0</v>
          </cell>
          <cell r="L1658">
            <v>0</v>
          </cell>
        </row>
        <row r="1659">
          <cell r="C1659" t="str">
            <v>SolanoAgedDualRX</v>
          </cell>
          <cell r="D1659" t="str">
            <v>RX</v>
          </cell>
          <cell r="E1659" t="str">
            <v>AgedDual</v>
          </cell>
          <cell r="F1659" t="str">
            <v xml:space="preserve"> Pharmacy </v>
          </cell>
          <cell r="G1659">
            <v>0</v>
          </cell>
          <cell r="H1659">
            <v>0</v>
          </cell>
          <cell r="I1659">
            <v>0</v>
          </cell>
          <cell r="J1659">
            <v>0</v>
          </cell>
          <cell r="K1659">
            <v>0</v>
          </cell>
          <cell r="L1659">
            <v>0</v>
          </cell>
        </row>
        <row r="1660">
          <cell r="C1660" t="str">
            <v>SolanoAgedDualLR</v>
          </cell>
          <cell r="D1660" t="str">
            <v>LR</v>
          </cell>
          <cell r="E1660" t="str">
            <v>AgedDual</v>
          </cell>
          <cell r="F1660" t="str">
            <v xml:space="preserve"> Laboratory and Radiology </v>
          </cell>
          <cell r="G1660">
            <v>0</v>
          </cell>
          <cell r="H1660">
            <v>0</v>
          </cell>
          <cell r="I1660">
            <v>0</v>
          </cell>
          <cell r="J1660">
            <v>0</v>
          </cell>
          <cell r="K1660">
            <v>0</v>
          </cell>
          <cell r="L1660">
            <v>0</v>
          </cell>
        </row>
        <row r="1661">
          <cell r="C1661" t="str">
            <v>SolanoAgedDualHCBS</v>
          </cell>
          <cell r="D1661" t="str">
            <v>HCBS</v>
          </cell>
          <cell r="E1661" t="str">
            <v>AgedDual</v>
          </cell>
          <cell r="F1661" t="str">
            <v xml:space="preserve"> HCBS </v>
          </cell>
          <cell r="G1661">
            <v>5.2738579894070492E-2</v>
          </cell>
          <cell r="H1661">
            <v>0</v>
          </cell>
          <cell r="I1661">
            <v>0</v>
          </cell>
          <cell r="J1661">
            <v>0</v>
          </cell>
          <cell r="K1661">
            <v>0</v>
          </cell>
          <cell r="L1661">
            <v>0</v>
          </cell>
        </row>
        <row r="1662">
          <cell r="C1662" t="str">
            <v>SolanoAgedDualOTH</v>
          </cell>
          <cell r="D1662" t="str">
            <v>OTH</v>
          </cell>
          <cell r="E1662" t="str">
            <v>AgedDual</v>
          </cell>
          <cell r="F1662" t="str">
            <v xml:space="preserve"> All Others </v>
          </cell>
          <cell r="G1662">
            <v>0</v>
          </cell>
          <cell r="H1662">
            <v>0</v>
          </cell>
          <cell r="I1662">
            <v>0</v>
          </cell>
          <cell r="J1662">
            <v>0</v>
          </cell>
          <cell r="K1662">
            <v>0</v>
          </cell>
          <cell r="L1662">
            <v>-1.8114363222230256E-3</v>
          </cell>
        </row>
        <row r="1663">
          <cell r="C1663" t="str">
            <v>SolanoBCCTPIP</v>
          </cell>
          <cell r="D1663" t="str">
            <v>IP</v>
          </cell>
          <cell r="E1663" t="str">
            <v>BCCTP</v>
          </cell>
          <cell r="F1663" t="str">
            <v xml:space="preserve">Inpatient Hospital Services </v>
          </cell>
          <cell r="G1663">
            <v>0</v>
          </cell>
          <cell r="H1663">
            <v>0</v>
          </cell>
          <cell r="I1663">
            <v>0</v>
          </cell>
          <cell r="J1663">
            <v>0</v>
          </cell>
          <cell r="K1663">
            <v>0</v>
          </cell>
          <cell r="L1663">
            <v>0</v>
          </cell>
        </row>
        <row r="1664">
          <cell r="C1664" t="str">
            <v>SolanoBCCTPOP</v>
          </cell>
          <cell r="D1664" t="str">
            <v>OP</v>
          </cell>
          <cell r="E1664" t="str">
            <v>BCCTP</v>
          </cell>
          <cell r="F1664" t="str">
            <v xml:space="preserve">Outpatient Facility Services </v>
          </cell>
          <cell r="G1664">
            <v>0</v>
          </cell>
          <cell r="H1664">
            <v>0</v>
          </cell>
          <cell r="I1664">
            <v>0</v>
          </cell>
          <cell r="J1664">
            <v>0</v>
          </cell>
          <cell r="K1664">
            <v>0</v>
          </cell>
          <cell r="L1664">
            <v>0</v>
          </cell>
        </row>
        <row r="1665">
          <cell r="C1665" t="str">
            <v>SolanoBCCTPER</v>
          </cell>
          <cell r="D1665" t="str">
            <v>ER</v>
          </cell>
          <cell r="E1665" t="str">
            <v>BCCTP</v>
          </cell>
          <cell r="F1665" t="str">
            <v xml:space="preserve">Emergency Room Facility Services </v>
          </cell>
          <cell r="G1665">
            <v>0</v>
          </cell>
          <cell r="H1665">
            <v>0</v>
          </cell>
          <cell r="I1665">
            <v>0</v>
          </cell>
          <cell r="J1665">
            <v>0</v>
          </cell>
          <cell r="K1665">
            <v>0</v>
          </cell>
          <cell r="L1665">
            <v>0</v>
          </cell>
        </row>
        <row r="1666">
          <cell r="C1666" t="str">
            <v>SolanoBCCTPLTC</v>
          </cell>
          <cell r="D1666" t="str">
            <v>LTC</v>
          </cell>
          <cell r="E1666" t="str">
            <v>BCCTP</v>
          </cell>
          <cell r="F1666" t="str">
            <v xml:space="preserve">Long-Term Care Facility </v>
          </cell>
          <cell r="G1666">
            <v>0</v>
          </cell>
          <cell r="H1666">
            <v>0</v>
          </cell>
          <cell r="I1666">
            <v>0</v>
          </cell>
          <cell r="J1666">
            <v>0</v>
          </cell>
          <cell r="K1666">
            <v>0</v>
          </cell>
          <cell r="L1666">
            <v>0</v>
          </cell>
        </row>
        <row r="1667">
          <cell r="C1667" t="str">
            <v>SolanoBCCTPPCP</v>
          </cell>
          <cell r="D1667" t="str">
            <v>PCP</v>
          </cell>
          <cell r="E1667" t="str">
            <v>BCCTP</v>
          </cell>
          <cell r="F1667" t="str">
            <v xml:space="preserve">Physician Primary Care Services </v>
          </cell>
          <cell r="G1667">
            <v>0</v>
          </cell>
          <cell r="H1667">
            <v>0</v>
          </cell>
          <cell r="I1667">
            <v>0</v>
          </cell>
          <cell r="J1667">
            <v>0</v>
          </cell>
          <cell r="K1667">
            <v>0</v>
          </cell>
          <cell r="L1667">
            <v>0</v>
          </cell>
        </row>
        <row r="1668">
          <cell r="C1668" t="str">
            <v>SolanoBCCTPSP</v>
          </cell>
          <cell r="D1668" t="str">
            <v>SP</v>
          </cell>
          <cell r="E1668" t="str">
            <v>BCCTP</v>
          </cell>
          <cell r="F1668" t="str">
            <v xml:space="preserve">Physician Specialty Services </v>
          </cell>
          <cell r="G1668">
            <v>0</v>
          </cell>
          <cell r="H1668">
            <v>0</v>
          </cell>
          <cell r="I1668">
            <v>0</v>
          </cell>
          <cell r="J1668">
            <v>0</v>
          </cell>
          <cell r="K1668">
            <v>0</v>
          </cell>
          <cell r="L1668">
            <v>0</v>
          </cell>
        </row>
        <row r="1669">
          <cell r="C1669" t="str">
            <v>SolanoBCCTPFQHC</v>
          </cell>
          <cell r="D1669" t="str">
            <v>FQHC</v>
          </cell>
          <cell r="E1669" t="str">
            <v>BCCTP</v>
          </cell>
          <cell r="F1669" t="str">
            <v xml:space="preserve">FQHC Services </v>
          </cell>
          <cell r="G1669">
            <v>0</v>
          </cell>
          <cell r="H1669">
            <v>0</v>
          </cell>
          <cell r="I1669">
            <v>0</v>
          </cell>
          <cell r="J1669">
            <v>0</v>
          </cell>
          <cell r="K1669">
            <v>0</v>
          </cell>
          <cell r="L1669">
            <v>0</v>
          </cell>
        </row>
        <row r="1670">
          <cell r="C1670" t="str">
            <v>SolanoBCCTPNPP</v>
          </cell>
          <cell r="D1670" t="str">
            <v>NPP</v>
          </cell>
          <cell r="E1670" t="str">
            <v>BCCTP</v>
          </cell>
          <cell r="F1670" t="str">
            <v xml:space="preserve"> Other Medical Professional Services </v>
          </cell>
          <cell r="G1670">
            <v>0</v>
          </cell>
          <cell r="H1670">
            <v>0</v>
          </cell>
          <cell r="I1670">
            <v>0</v>
          </cell>
          <cell r="J1670">
            <v>0</v>
          </cell>
          <cell r="K1670">
            <v>0</v>
          </cell>
          <cell r="L1670">
            <v>0</v>
          </cell>
        </row>
        <row r="1671">
          <cell r="C1671" t="str">
            <v>SolanoBCCTPRX</v>
          </cell>
          <cell r="D1671" t="str">
            <v>RX</v>
          </cell>
          <cell r="E1671" t="str">
            <v>BCCTP</v>
          </cell>
          <cell r="F1671" t="str">
            <v xml:space="preserve"> Pharmacy </v>
          </cell>
          <cell r="G1671">
            <v>0</v>
          </cell>
          <cell r="H1671">
            <v>0</v>
          </cell>
          <cell r="I1671">
            <v>0</v>
          </cell>
          <cell r="J1671">
            <v>0</v>
          </cell>
          <cell r="K1671">
            <v>0</v>
          </cell>
          <cell r="L1671">
            <v>0</v>
          </cell>
        </row>
        <row r="1672">
          <cell r="C1672" t="str">
            <v>SolanoBCCTPLR</v>
          </cell>
          <cell r="D1672" t="str">
            <v>LR</v>
          </cell>
          <cell r="E1672" t="str">
            <v>BCCTP</v>
          </cell>
          <cell r="F1672" t="str">
            <v xml:space="preserve"> Laboratory and Radiology </v>
          </cell>
          <cell r="G1672">
            <v>0</v>
          </cell>
          <cell r="H1672">
            <v>0</v>
          </cell>
          <cell r="I1672">
            <v>0</v>
          </cell>
          <cell r="J1672">
            <v>0</v>
          </cell>
          <cell r="K1672">
            <v>0</v>
          </cell>
          <cell r="L1672">
            <v>0</v>
          </cell>
        </row>
        <row r="1673">
          <cell r="C1673" t="str">
            <v>SolanoBCCTPHCBS</v>
          </cell>
          <cell r="D1673" t="str">
            <v>HCBS</v>
          </cell>
          <cell r="E1673" t="str">
            <v>BCCTP</v>
          </cell>
          <cell r="F1673" t="str">
            <v xml:space="preserve"> HCBS </v>
          </cell>
          <cell r="G1673">
            <v>7.9770959857280221E-2</v>
          </cell>
          <cell r="H1673">
            <v>0</v>
          </cell>
          <cell r="I1673">
            <v>0</v>
          </cell>
          <cell r="J1673">
            <v>0</v>
          </cell>
          <cell r="K1673">
            <v>0</v>
          </cell>
          <cell r="L1673">
            <v>0</v>
          </cell>
        </row>
        <row r="1674">
          <cell r="C1674" t="str">
            <v>SolanoBCCTPOTH</v>
          </cell>
          <cell r="D1674" t="str">
            <v>OTH</v>
          </cell>
          <cell r="E1674" t="str">
            <v>BCCTP</v>
          </cell>
          <cell r="F1674" t="str">
            <v xml:space="preserve"> All Others </v>
          </cell>
          <cell r="G1674">
            <v>0</v>
          </cell>
          <cell r="H1674">
            <v>0</v>
          </cell>
          <cell r="I1674">
            <v>0</v>
          </cell>
          <cell r="J1674">
            <v>0</v>
          </cell>
          <cell r="K1674">
            <v>0</v>
          </cell>
          <cell r="L1674">
            <v>0</v>
          </cell>
        </row>
        <row r="1675">
          <cell r="C1675" t="str">
            <v>SolanoAIDSNonDualIP</v>
          </cell>
          <cell r="D1675" t="str">
            <v>IP</v>
          </cell>
          <cell r="E1675" t="str">
            <v>AIDSNonDual</v>
          </cell>
          <cell r="F1675" t="str">
            <v xml:space="preserve">Inpatient Hospital Services </v>
          </cell>
          <cell r="G1675">
            <v>0</v>
          </cell>
          <cell r="H1675">
            <v>0</v>
          </cell>
          <cell r="I1675">
            <v>0</v>
          </cell>
          <cell r="J1675">
            <v>0</v>
          </cell>
          <cell r="K1675">
            <v>0</v>
          </cell>
          <cell r="L1675">
            <v>0</v>
          </cell>
        </row>
        <row r="1676">
          <cell r="C1676" t="str">
            <v>SolanoAIDSNonDualOP</v>
          </cell>
          <cell r="D1676" t="str">
            <v>OP</v>
          </cell>
          <cell r="E1676" t="str">
            <v>AIDSNonDual</v>
          </cell>
          <cell r="F1676" t="str">
            <v xml:space="preserve">Outpatient Facility Services </v>
          </cell>
          <cell r="G1676">
            <v>0</v>
          </cell>
          <cell r="H1676">
            <v>-1.3100000000000001E-2</v>
          </cell>
          <cell r="I1676">
            <v>0</v>
          </cell>
          <cell r="J1676">
            <v>0</v>
          </cell>
          <cell r="K1676">
            <v>0</v>
          </cell>
          <cell r="L1676">
            <v>0</v>
          </cell>
        </row>
        <row r="1677">
          <cell r="C1677" t="str">
            <v>SolanoAIDSNonDualER</v>
          </cell>
          <cell r="D1677" t="str">
            <v>ER</v>
          </cell>
          <cell r="E1677" t="str">
            <v>AIDSNonDual</v>
          </cell>
          <cell r="F1677" t="str">
            <v xml:space="preserve">Emergency Room Facility Services </v>
          </cell>
          <cell r="G1677">
            <v>0</v>
          </cell>
          <cell r="H1677">
            <v>0</v>
          </cell>
          <cell r="I1677">
            <v>0</v>
          </cell>
          <cell r="J1677">
            <v>0</v>
          </cell>
          <cell r="K1677">
            <v>0</v>
          </cell>
          <cell r="L1677">
            <v>0</v>
          </cell>
        </row>
        <row r="1678">
          <cell r="C1678" t="str">
            <v>SolanoAIDSNonDualLTC</v>
          </cell>
          <cell r="D1678" t="str">
            <v>LTC</v>
          </cell>
          <cell r="E1678" t="str">
            <v>AIDSNonDual</v>
          </cell>
          <cell r="F1678" t="str">
            <v xml:space="preserve">Long-Term Care Facility </v>
          </cell>
          <cell r="G1678">
            <v>0</v>
          </cell>
          <cell r="H1678">
            <v>0</v>
          </cell>
          <cell r="I1678">
            <v>0</v>
          </cell>
          <cell r="J1678">
            <v>0</v>
          </cell>
          <cell r="K1678">
            <v>0</v>
          </cell>
          <cell r="L1678">
            <v>0</v>
          </cell>
        </row>
        <row r="1679">
          <cell r="C1679" t="str">
            <v>SolanoAIDSNonDualPCP</v>
          </cell>
          <cell r="D1679" t="str">
            <v>PCP</v>
          </cell>
          <cell r="E1679" t="str">
            <v>AIDSNonDual</v>
          </cell>
          <cell r="F1679" t="str">
            <v xml:space="preserve">Physician Primary Care Services </v>
          </cell>
          <cell r="G1679">
            <v>0</v>
          </cell>
          <cell r="H1679">
            <v>-6.030000000000002E-2</v>
          </cell>
          <cell r="I1679">
            <v>0</v>
          </cell>
          <cell r="J1679">
            <v>0</v>
          </cell>
          <cell r="K1679">
            <v>0</v>
          </cell>
          <cell r="L1679">
            <v>0</v>
          </cell>
        </row>
        <row r="1680">
          <cell r="C1680" t="str">
            <v>SolanoAIDSNonDualSP</v>
          </cell>
          <cell r="D1680" t="str">
            <v>SP</v>
          </cell>
          <cell r="E1680" t="str">
            <v>AIDSNonDual</v>
          </cell>
          <cell r="F1680" t="str">
            <v xml:space="preserve">Physician Specialty Services </v>
          </cell>
          <cell r="G1680">
            <v>0</v>
          </cell>
          <cell r="H1680">
            <v>0</v>
          </cell>
          <cell r="I1680">
            <v>0</v>
          </cell>
          <cell r="J1680">
            <v>0</v>
          </cell>
          <cell r="K1680">
            <v>0</v>
          </cell>
          <cell r="L1680">
            <v>0</v>
          </cell>
        </row>
        <row r="1681">
          <cell r="C1681" t="str">
            <v>SolanoAIDSNonDualFQHC</v>
          </cell>
          <cell r="D1681" t="str">
            <v>FQHC</v>
          </cell>
          <cell r="E1681" t="str">
            <v>AIDSNonDual</v>
          </cell>
          <cell r="F1681" t="str">
            <v xml:space="preserve">FQHC Services </v>
          </cell>
          <cell r="G1681">
            <v>0</v>
          </cell>
          <cell r="H1681">
            <v>0</v>
          </cell>
          <cell r="I1681">
            <v>0</v>
          </cell>
          <cell r="J1681">
            <v>0</v>
          </cell>
          <cell r="K1681">
            <v>0</v>
          </cell>
          <cell r="L1681">
            <v>0</v>
          </cell>
        </row>
        <row r="1682">
          <cell r="C1682" t="str">
            <v>SolanoAIDSNonDualNPP</v>
          </cell>
          <cell r="D1682" t="str">
            <v>NPP</v>
          </cell>
          <cell r="E1682" t="str">
            <v>AIDSNonDual</v>
          </cell>
          <cell r="F1682" t="str">
            <v xml:space="preserve"> Other Medical Professional Services </v>
          </cell>
          <cell r="G1682">
            <v>0</v>
          </cell>
          <cell r="H1682">
            <v>-6.8899999999999961E-2</v>
          </cell>
          <cell r="I1682">
            <v>0</v>
          </cell>
          <cell r="J1682">
            <v>0</v>
          </cell>
          <cell r="K1682">
            <v>0</v>
          </cell>
          <cell r="L1682">
            <v>0</v>
          </cell>
        </row>
        <row r="1683">
          <cell r="C1683" t="str">
            <v>SolanoAIDSNonDualRX</v>
          </cell>
          <cell r="D1683" t="str">
            <v>RX</v>
          </cell>
          <cell r="E1683" t="str">
            <v>AIDSNonDual</v>
          </cell>
          <cell r="F1683" t="str">
            <v xml:space="preserve"> Pharmacy </v>
          </cell>
          <cell r="G1683">
            <v>0</v>
          </cell>
          <cell r="H1683">
            <v>0</v>
          </cell>
          <cell r="I1683">
            <v>0</v>
          </cell>
          <cell r="J1683">
            <v>0</v>
          </cell>
          <cell r="K1683">
            <v>0</v>
          </cell>
          <cell r="L1683">
            <v>0</v>
          </cell>
        </row>
        <row r="1684">
          <cell r="C1684" t="str">
            <v>SolanoAIDSNonDualLR</v>
          </cell>
          <cell r="D1684" t="str">
            <v>LR</v>
          </cell>
          <cell r="E1684" t="str">
            <v>AIDSNonDual</v>
          </cell>
          <cell r="F1684" t="str">
            <v xml:space="preserve"> Laboratory and Radiology </v>
          </cell>
          <cell r="G1684">
            <v>0</v>
          </cell>
          <cell r="H1684">
            <v>-6.8899999999999961E-2</v>
          </cell>
          <cell r="I1684">
            <v>0</v>
          </cell>
          <cell r="J1684">
            <v>0</v>
          </cell>
          <cell r="K1684">
            <v>0</v>
          </cell>
          <cell r="L1684">
            <v>0</v>
          </cell>
        </row>
        <row r="1685">
          <cell r="C1685" t="str">
            <v>SolanoAIDSNonDualHCBS</v>
          </cell>
          <cell r="D1685" t="str">
            <v>HCBS</v>
          </cell>
          <cell r="E1685" t="str">
            <v>AIDSNonDual</v>
          </cell>
          <cell r="F1685" t="str">
            <v xml:space="preserve"> HCBS </v>
          </cell>
          <cell r="G1685">
            <v>0</v>
          </cell>
          <cell r="H1685">
            <v>0</v>
          </cell>
          <cell r="I1685">
            <v>0</v>
          </cell>
          <cell r="J1685">
            <v>0</v>
          </cell>
          <cell r="K1685">
            <v>0</v>
          </cell>
          <cell r="L1685">
            <v>0</v>
          </cell>
        </row>
        <row r="1686">
          <cell r="C1686" t="str">
            <v>SolanoAIDSNonDualOTH</v>
          </cell>
          <cell r="D1686" t="str">
            <v>OTH</v>
          </cell>
          <cell r="E1686" t="str">
            <v>AIDSNonDual</v>
          </cell>
          <cell r="F1686" t="str">
            <v xml:space="preserve"> All Others </v>
          </cell>
          <cell r="G1686">
            <v>0</v>
          </cell>
          <cell r="H1686">
            <v>-3.0200000000000005E-2</v>
          </cell>
          <cell r="I1686">
            <v>0</v>
          </cell>
          <cell r="J1686">
            <v>0</v>
          </cell>
          <cell r="K1686">
            <v>0</v>
          </cell>
          <cell r="L1686">
            <v>0</v>
          </cell>
        </row>
        <row r="1687">
          <cell r="C1687" t="str">
            <v>SolanoAIDSDualIP</v>
          </cell>
          <cell r="D1687" t="str">
            <v>IP</v>
          </cell>
          <cell r="E1687" t="str">
            <v>AIDSDual</v>
          </cell>
          <cell r="F1687" t="str">
            <v xml:space="preserve">Inpatient Hospital Services </v>
          </cell>
          <cell r="G1687">
            <v>0</v>
          </cell>
          <cell r="H1687">
            <v>0</v>
          </cell>
          <cell r="I1687">
            <v>0</v>
          </cell>
          <cell r="J1687">
            <v>0</v>
          </cell>
          <cell r="K1687">
            <v>0</v>
          </cell>
          <cell r="L1687">
            <v>0</v>
          </cell>
        </row>
        <row r="1688">
          <cell r="C1688" t="str">
            <v>SolanoAIDSDualOP</v>
          </cell>
          <cell r="D1688" t="str">
            <v>OP</v>
          </cell>
          <cell r="E1688" t="str">
            <v>AIDSDual</v>
          </cell>
          <cell r="F1688" t="str">
            <v xml:space="preserve">Outpatient Facility Services </v>
          </cell>
          <cell r="G1688">
            <v>0</v>
          </cell>
          <cell r="H1688">
            <v>0</v>
          </cell>
          <cell r="I1688">
            <v>0</v>
          </cell>
          <cell r="J1688">
            <v>0</v>
          </cell>
          <cell r="K1688">
            <v>0</v>
          </cell>
          <cell r="L1688">
            <v>0</v>
          </cell>
        </row>
        <row r="1689">
          <cell r="C1689" t="str">
            <v>SolanoAIDSDualER</v>
          </cell>
          <cell r="D1689" t="str">
            <v>ER</v>
          </cell>
          <cell r="E1689" t="str">
            <v>AIDSDual</v>
          </cell>
          <cell r="F1689" t="str">
            <v xml:space="preserve">Emergency Room Facility Services </v>
          </cell>
          <cell r="G1689">
            <v>0</v>
          </cell>
          <cell r="H1689">
            <v>0</v>
          </cell>
          <cell r="I1689">
            <v>0</v>
          </cell>
          <cell r="J1689">
            <v>0</v>
          </cell>
          <cell r="K1689">
            <v>0</v>
          </cell>
          <cell r="L1689">
            <v>0</v>
          </cell>
        </row>
        <row r="1690">
          <cell r="C1690" t="str">
            <v>SolanoAIDSDualLTC</v>
          </cell>
          <cell r="D1690" t="str">
            <v>LTC</v>
          </cell>
          <cell r="E1690" t="str">
            <v>AIDSDual</v>
          </cell>
          <cell r="F1690" t="str">
            <v xml:space="preserve">Long-Term Care Facility </v>
          </cell>
          <cell r="G1690">
            <v>0</v>
          </cell>
          <cell r="H1690">
            <v>0</v>
          </cell>
          <cell r="I1690">
            <v>0</v>
          </cell>
          <cell r="J1690">
            <v>0</v>
          </cell>
          <cell r="K1690">
            <v>0</v>
          </cell>
          <cell r="L1690">
            <v>0</v>
          </cell>
        </row>
        <row r="1691">
          <cell r="C1691" t="str">
            <v>SolanoAIDSDualPCP</v>
          </cell>
          <cell r="D1691" t="str">
            <v>PCP</v>
          </cell>
          <cell r="E1691" t="str">
            <v>AIDSDual</v>
          </cell>
          <cell r="F1691" t="str">
            <v xml:space="preserve">Physician Primary Care Services </v>
          </cell>
          <cell r="G1691">
            <v>0</v>
          </cell>
          <cell r="H1691">
            <v>0</v>
          </cell>
          <cell r="I1691">
            <v>0</v>
          </cell>
          <cell r="J1691">
            <v>0</v>
          </cell>
          <cell r="K1691">
            <v>0</v>
          </cell>
          <cell r="L1691">
            <v>0</v>
          </cell>
        </row>
        <row r="1692">
          <cell r="C1692" t="str">
            <v>SolanoAIDSDualSP</v>
          </cell>
          <cell r="D1692" t="str">
            <v>SP</v>
          </cell>
          <cell r="E1692" t="str">
            <v>AIDSDual</v>
          </cell>
          <cell r="F1692" t="str">
            <v xml:space="preserve">Physician Specialty Services </v>
          </cell>
          <cell r="G1692">
            <v>0</v>
          </cell>
          <cell r="H1692">
            <v>0</v>
          </cell>
          <cell r="I1692">
            <v>0</v>
          </cell>
          <cell r="J1692">
            <v>0</v>
          </cell>
          <cell r="K1692">
            <v>0</v>
          </cell>
          <cell r="L1692">
            <v>0</v>
          </cell>
        </row>
        <row r="1693">
          <cell r="C1693" t="str">
            <v>SolanoAIDSDualFQHC</v>
          </cell>
          <cell r="D1693" t="str">
            <v>FQHC</v>
          </cell>
          <cell r="E1693" t="str">
            <v>AIDSDual</v>
          </cell>
          <cell r="F1693" t="str">
            <v xml:space="preserve">FQHC Services </v>
          </cell>
          <cell r="G1693">
            <v>0</v>
          </cell>
          <cell r="H1693">
            <v>0</v>
          </cell>
          <cell r="I1693">
            <v>0</v>
          </cell>
          <cell r="J1693">
            <v>0</v>
          </cell>
          <cell r="K1693">
            <v>0</v>
          </cell>
          <cell r="L1693">
            <v>0</v>
          </cell>
        </row>
        <row r="1694">
          <cell r="C1694" t="str">
            <v>SolanoAIDSDualNPP</v>
          </cell>
          <cell r="D1694" t="str">
            <v>NPP</v>
          </cell>
          <cell r="E1694" t="str">
            <v>AIDSDual</v>
          </cell>
          <cell r="F1694" t="str">
            <v xml:space="preserve"> Other Medical Professional Services </v>
          </cell>
          <cell r="G1694">
            <v>0</v>
          </cell>
          <cell r="H1694">
            <v>0</v>
          </cell>
          <cell r="I1694">
            <v>0</v>
          </cell>
          <cell r="J1694">
            <v>0</v>
          </cell>
          <cell r="K1694">
            <v>0</v>
          </cell>
          <cell r="L1694">
            <v>0</v>
          </cell>
        </row>
        <row r="1695">
          <cell r="C1695" t="str">
            <v>SolanoAIDSDualRX</v>
          </cell>
          <cell r="D1695" t="str">
            <v>RX</v>
          </cell>
          <cell r="E1695" t="str">
            <v>AIDSDual</v>
          </cell>
          <cell r="F1695" t="str">
            <v xml:space="preserve"> Pharmacy </v>
          </cell>
          <cell r="G1695">
            <v>0</v>
          </cell>
          <cell r="H1695">
            <v>0</v>
          </cell>
          <cell r="I1695">
            <v>0</v>
          </cell>
          <cell r="J1695">
            <v>0</v>
          </cell>
          <cell r="K1695">
            <v>0</v>
          </cell>
          <cell r="L1695">
            <v>0</v>
          </cell>
        </row>
        <row r="1696">
          <cell r="C1696" t="str">
            <v>SolanoAIDSDualLR</v>
          </cell>
          <cell r="D1696" t="str">
            <v>LR</v>
          </cell>
          <cell r="E1696" t="str">
            <v>AIDSDual</v>
          </cell>
          <cell r="F1696" t="str">
            <v xml:space="preserve"> Laboratory and Radiology </v>
          </cell>
          <cell r="G1696">
            <v>0</v>
          </cell>
          <cell r="H1696">
            <v>0</v>
          </cell>
          <cell r="I1696">
            <v>0</v>
          </cell>
          <cell r="J1696">
            <v>0</v>
          </cell>
          <cell r="K1696">
            <v>0</v>
          </cell>
          <cell r="L1696">
            <v>0</v>
          </cell>
        </row>
        <row r="1697">
          <cell r="C1697" t="str">
            <v>SolanoAIDSDualHCBS</v>
          </cell>
          <cell r="D1697" t="str">
            <v>HCBS</v>
          </cell>
          <cell r="E1697" t="str">
            <v>AIDSDual</v>
          </cell>
          <cell r="F1697" t="str">
            <v xml:space="preserve"> HCBS </v>
          </cell>
          <cell r="G1697">
            <v>9.0765116703279691E-2</v>
          </cell>
          <cell r="H1697">
            <v>0</v>
          </cell>
          <cell r="I1697">
            <v>0</v>
          </cell>
          <cell r="J1697">
            <v>0</v>
          </cell>
          <cell r="K1697">
            <v>0</v>
          </cell>
          <cell r="L1697">
            <v>0</v>
          </cell>
        </row>
        <row r="1698">
          <cell r="C1698" t="str">
            <v>SolanoAIDSDualOTH</v>
          </cell>
          <cell r="D1698" t="str">
            <v>OTH</v>
          </cell>
          <cell r="E1698" t="str">
            <v>AIDSDual</v>
          </cell>
          <cell r="F1698" t="str">
            <v xml:space="preserve"> All Others </v>
          </cell>
          <cell r="G1698">
            <v>0</v>
          </cell>
          <cell r="H1698">
            <v>0</v>
          </cell>
          <cell r="I1698">
            <v>0</v>
          </cell>
          <cell r="J1698">
            <v>0</v>
          </cell>
          <cell r="K1698">
            <v>0</v>
          </cell>
          <cell r="L1698">
            <v>0</v>
          </cell>
        </row>
        <row r="1699">
          <cell r="C1699" t="str">
            <v>SolanoLTCNonDualIP</v>
          </cell>
          <cell r="D1699" t="str">
            <v>IP</v>
          </cell>
          <cell r="E1699" t="str">
            <v>LTCNonDual</v>
          </cell>
          <cell r="F1699" t="str">
            <v xml:space="preserve">Inpatient Hospital Services </v>
          </cell>
          <cell r="G1699">
            <v>0</v>
          </cell>
          <cell r="H1699">
            <v>0</v>
          </cell>
          <cell r="I1699">
            <v>0</v>
          </cell>
          <cell r="J1699">
            <v>0</v>
          </cell>
          <cell r="K1699">
            <v>0</v>
          </cell>
          <cell r="L1699">
            <v>0</v>
          </cell>
        </row>
        <row r="1700">
          <cell r="C1700" t="str">
            <v>SolanoLTCNonDualOP</v>
          </cell>
          <cell r="D1700" t="str">
            <v>OP</v>
          </cell>
          <cell r="E1700" t="str">
            <v>LTCNonDual</v>
          </cell>
          <cell r="F1700" t="str">
            <v xml:space="preserve">Outpatient Facility Services </v>
          </cell>
          <cell r="G1700">
            <v>0</v>
          </cell>
          <cell r="H1700">
            <v>-1.3100000000000001E-2</v>
          </cell>
          <cell r="I1700">
            <v>0</v>
          </cell>
          <cell r="J1700">
            <v>0</v>
          </cell>
          <cell r="K1700">
            <v>0</v>
          </cell>
          <cell r="L1700">
            <v>0</v>
          </cell>
        </row>
        <row r="1701">
          <cell r="C1701" t="str">
            <v>SolanoLTCNonDualER</v>
          </cell>
          <cell r="D1701" t="str">
            <v>ER</v>
          </cell>
          <cell r="E1701" t="str">
            <v>LTCNonDual</v>
          </cell>
          <cell r="F1701" t="str">
            <v xml:space="preserve">Emergency Room Facility Services </v>
          </cell>
          <cell r="G1701">
            <v>0</v>
          </cell>
          <cell r="H1701">
            <v>0</v>
          </cell>
          <cell r="I1701">
            <v>0</v>
          </cell>
          <cell r="J1701">
            <v>0</v>
          </cell>
          <cell r="K1701">
            <v>0</v>
          </cell>
          <cell r="L1701">
            <v>0</v>
          </cell>
        </row>
        <row r="1702">
          <cell r="C1702" t="str">
            <v>SolanoLTCNonDualLTC</v>
          </cell>
          <cell r="D1702" t="str">
            <v>LTC</v>
          </cell>
          <cell r="E1702" t="str">
            <v>LTCNonDual</v>
          </cell>
          <cell r="F1702" t="str">
            <v xml:space="preserve">Long-Term Care Facility </v>
          </cell>
          <cell r="G1702">
            <v>0</v>
          </cell>
          <cell r="H1702">
            <v>0</v>
          </cell>
          <cell r="I1702">
            <v>0</v>
          </cell>
          <cell r="J1702">
            <v>0</v>
          </cell>
          <cell r="K1702">
            <v>0</v>
          </cell>
          <cell r="L1702">
            <v>0</v>
          </cell>
        </row>
        <row r="1703">
          <cell r="C1703" t="str">
            <v>SolanoLTCNonDualPCP</v>
          </cell>
          <cell r="D1703" t="str">
            <v>PCP</v>
          </cell>
          <cell r="E1703" t="str">
            <v>LTCNonDual</v>
          </cell>
          <cell r="F1703" t="str">
            <v xml:space="preserve">Physician Primary Care Services </v>
          </cell>
          <cell r="G1703">
            <v>0</v>
          </cell>
          <cell r="H1703">
            <v>-6.030000000000002E-2</v>
          </cell>
          <cell r="I1703">
            <v>0</v>
          </cell>
          <cell r="J1703">
            <v>0</v>
          </cell>
          <cell r="K1703">
            <v>0</v>
          </cell>
          <cell r="L1703">
            <v>0</v>
          </cell>
        </row>
        <row r="1704">
          <cell r="C1704" t="str">
            <v>SolanoLTCNonDualSP</v>
          </cell>
          <cell r="D1704" t="str">
            <v>SP</v>
          </cell>
          <cell r="E1704" t="str">
            <v>LTCNonDual</v>
          </cell>
          <cell r="F1704" t="str">
            <v xml:space="preserve">Physician Specialty Services </v>
          </cell>
          <cell r="G1704">
            <v>0</v>
          </cell>
          <cell r="H1704">
            <v>0</v>
          </cell>
          <cell r="I1704">
            <v>0</v>
          </cell>
          <cell r="J1704">
            <v>0</v>
          </cell>
          <cell r="K1704">
            <v>0</v>
          </cell>
          <cell r="L1704">
            <v>0</v>
          </cell>
        </row>
        <row r="1705">
          <cell r="C1705" t="str">
            <v>SolanoLTCNonDualFQHC</v>
          </cell>
          <cell r="D1705" t="str">
            <v>FQHC</v>
          </cell>
          <cell r="E1705" t="str">
            <v>LTCNonDual</v>
          </cell>
          <cell r="F1705" t="str">
            <v xml:space="preserve">FQHC Services </v>
          </cell>
          <cell r="G1705">
            <v>0</v>
          </cell>
          <cell r="H1705">
            <v>0</v>
          </cell>
          <cell r="I1705">
            <v>0</v>
          </cell>
          <cell r="J1705">
            <v>0</v>
          </cell>
          <cell r="K1705">
            <v>0</v>
          </cell>
          <cell r="L1705">
            <v>0</v>
          </cell>
        </row>
        <row r="1706">
          <cell r="C1706" t="str">
            <v>SolanoLTCNonDualNPP</v>
          </cell>
          <cell r="D1706" t="str">
            <v>NPP</v>
          </cell>
          <cell r="E1706" t="str">
            <v>LTCNonDual</v>
          </cell>
          <cell r="F1706" t="str">
            <v xml:space="preserve"> Other Medical Professional Services </v>
          </cell>
          <cell r="G1706">
            <v>0</v>
          </cell>
          <cell r="H1706">
            <v>-6.8899999999999961E-2</v>
          </cell>
          <cell r="I1706">
            <v>0</v>
          </cell>
          <cell r="J1706">
            <v>0</v>
          </cell>
          <cell r="K1706">
            <v>0</v>
          </cell>
          <cell r="L1706">
            <v>0</v>
          </cell>
        </row>
        <row r="1707">
          <cell r="C1707" t="str">
            <v>SolanoLTCNonDualRX</v>
          </cell>
          <cell r="D1707" t="str">
            <v>RX</v>
          </cell>
          <cell r="E1707" t="str">
            <v>LTCNonDual</v>
          </cell>
          <cell r="F1707" t="str">
            <v xml:space="preserve"> Pharmacy </v>
          </cell>
          <cell r="G1707">
            <v>0</v>
          </cell>
          <cell r="H1707">
            <v>0</v>
          </cell>
          <cell r="I1707">
            <v>0</v>
          </cell>
          <cell r="J1707">
            <v>0</v>
          </cell>
          <cell r="K1707">
            <v>0</v>
          </cell>
          <cell r="L1707">
            <v>0</v>
          </cell>
        </row>
        <row r="1708">
          <cell r="C1708" t="str">
            <v>SolanoLTCNonDualLR</v>
          </cell>
          <cell r="D1708" t="str">
            <v>LR</v>
          </cell>
          <cell r="E1708" t="str">
            <v>LTCNonDual</v>
          </cell>
          <cell r="F1708" t="str">
            <v xml:space="preserve"> Laboratory and Radiology </v>
          </cell>
          <cell r="G1708">
            <v>0</v>
          </cell>
          <cell r="H1708">
            <v>-6.8899999999999961E-2</v>
          </cell>
          <cell r="I1708">
            <v>0</v>
          </cell>
          <cell r="J1708">
            <v>0</v>
          </cell>
          <cell r="K1708">
            <v>0</v>
          </cell>
          <cell r="L1708">
            <v>0</v>
          </cell>
        </row>
        <row r="1709">
          <cell r="C1709" t="str">
            <v>SolanoLTCNonDualHCBS</v>
          </cell>
          <cell r="D1709" t="str">
            <v>HCBS</v>
          </cell>
          <cell r="E1709" t="str">
            <v>LTCNonDual</v>
          </cell>
          <cell r="F1709" t="str">
            <v xml:space="preserve"> HCBS </v>
          </cell>
          <cell r="G1709">
            <v>0</v>
          </cell>
          <cell r="H1709">
            <v>0</v>
          </cell>
          <cell r="I1709">
            <v>0</v>
          </cell>
          <cell r="J1709">
            <v>0</v>
          </cell>
          <cell r="K1709">
            <v>0</v>
          </cell>
          <cell r="L1709">
            <v>0</v>
          </cell>
        </row>
        <row r="1710">
          <cell r="C1710" t="str">
            <v>SolanoLTCNonDualOTH</v>
          </cell>
          <cell r="D1710" t="str">
            <v>OTH</v>
          </cell>
          <cell r="E1710" t="str">
            <v>LTCNonDual</v>
          </cell>
          <cell r="F1710" t="str">
            <v xml:space="preserve"> All Others </v>
          </cell>
          <cell r="G1710">
            <v>0</v>
          </cell>
          <cell r="H1710">
            <v>-3.0200000000000005E-2</v>
          </cell>
          <cell r="I1710">
            <v>0</v>
          </cell>
          <cell r="J1710">
            <v>0</v>
          </cell>
          <cell r="K1710">
            <v>0</v>
          </cell>
          <cell r="L1710">
            <v>0</v>
          </cell>
        </row>
        <row r="1711">
          <cell r="C1711" t="str">
            <v>SolanoLTCDualIP</v>
          </cell>
          <cell r="D1711" t="str">
            <v>IP</v>
          </cell>
          <cell r="E1711" t="str">
            <v>LTCDual</v>
          </cell>
          <cell r="F1711" t="str">
            <v xml:space="preserve">Inpatient Hospital Services </v>
          </cell>
          <cell r="G1711">
            <v>0</v>
          </cell>
          <cell r="H1711">
            <v>0</v>
          </cell>
          <cell r="I1711">
            <v>0</v>
          </cell>
          <cell r="J1711">
            <v>0</v>
          </cell>
          <cell r="K1711">
            <v>0</v>
          </cell>
          <cell r="L1711">
            <v>0</v>
          </cell>
        </row>
        <row r="1712">
          <cell r="C1712" t="str">
            <v>SolanoLTCDualOP</v>
          </cell>
          <cell r="D1712" t="str">
            <v>OP</v>
          </cell>
          <cell r="E1712" t="str">
            <v>LTCDual</v>
          </cell>
          <cell r="F1712" t="str">
            <v xml:space="preserve">Outpatient Facility Services </v>
          </cell>
          <cell r="G1712">
            <v>0</v>
          </cell>
          <cell r="H1712">
            <v>0</v>
          </cell>
          <cell r="I1712">
            <v>0</v>
          </cell>
          <cell r="J1712">
            <v>0</v>
          </cell>
          <cell r="K1712">
            <v>0</v>
          </cell>
          <cell r="L1712">
            <v>0</v>
          </cell>
        </row>
        <row r="1713">
          <cell r="C1713" t="str">
            <v>SolanoLTCDualER</v>
          </cell>
          <cell r="D1713" t="str">
            <v>ER</v>
          </cell>
          <cell r="E1713" t="str">
            <v>LTCDual</v>
          </cell>
          <cell r="F1713" t="str">
            <v xml:space="preserve">Emergency Room Facility Services </v>
          </cell>
          <cell r="G1713">
            <v>0</v>
          </cell>
          <cell r="H1713">
            <v>0</v>
          </cell>
          <cell r="I1713">
            <v>0</v>
          </cell>
          <cell r="J1713">
            <v>0</v>
          </cell>
          <cell r="K1713">
            <v>0</v>
          </cell>
          <cell r="L1713">
            <v>0</v>
          </cell>
        </row>
        <row r="1714">
          <cell r="C1714" t="str">
            <v>SolanoLTCDualLTC</v>
          </cell>
          <cell r="D1714" t="str">
            <v>LTC</v>
          </cell>
          <cell r="E1714" t="str">
            <v>LTCDual</v>
          </cell>
          <cell r="F1714" t="str">
            <v xml:space="preserve">Long-Term Care Facility </v>
          </cell>
          <cell r="G1714">
            <v>0</v>
          </cell>
          <cell r="H1714">
            <v>0</v>
          </cell>
          <cell r="I1714">
            <v>0</v>
          </cell>
          <cell r="J1714">
            <v>0</v>
          </cell>
          <cell r="K1714">
            <v>0</v>
          </cell>
          <cell r="L1714">
            <v>0</v>
          </cell>
        </row>
        <row r="1715">
          <cell r="C1715" t="str">
            <v>SolanoLTCDualPCP</v>
          </cell>
          <cell r="D1715" t="str">
            <v>PCP</v>
          </cell>
          <cell r="E1715" t="str">
            <v>LTCDual</v>
          </cell>
          <cell r="F1715" t="str">
            <v xml:space="preserve">Physician Primary Care Services </v>
          </cell>
          <cell r="G1715">
            <v>0</v>
          </cell>
          <cell r="H1715">
            <v>0</v>
          </cell>
          <cell r="I1715">
            <v>0</v>
          </cell>
          <cell r="J1715">
            <v>0</v>
          </cell>
          <cell r="K1715">
            <v>0</v>
          </cell>
          <cell r="L1715">
            <v>0</v>
          </cell>
        </row>
        <row r="1716">
          <cell r="C1716" t="str">
            <v>SolanoLTCDualSP</v>
          </cell>
          <cell r="D1716" t="str">
            <v>SP</v>
          </cell>
          <cell r="E1716" t="str">
            <v>LTCDual</v>
          </cell>
          <cell r="F1716" t="str">
            <v xml:space="preserve">Physician Specialty Services </v>
          </cell>
          <cell r="G1716">
            <v>0</v>
          </cell>
          <cell r="H1716">
            <v>0</v>
          </cell>
          <cell r="I1716">
            <v>0</v>
          </cell>
          <cell r="J1716">
            <v>0</v>
          </cell>
          <cell r="K1716">
            <v>0</v>
          </cell>
          <cell r="L1716">
            <v>0</v>
          </cell>
        </row>
        <row r="1717">
          <cell r="C1717" t="str">
            <v>SolanoLTCDualFQHC</v>
          </cell>
          <cell r="D1717" t="str">
            <v>FQHC</v>
          </cell>
          <cell r="E1717" t="str">
            <v>LTCDual</v>
          </cell>
          <cell r="F1717" t="str">
            <v xml:space="preserve">FQHC Services </v>
          </cell>
          <cell r="G1717">
            <v>0</v>
          </cell>
          <cell r="H1717">
            <v>0</v>
          </cell>
          <cell r="I1717">
            <v>0</v>
          </cell>
          <cell r="J1717">
            <v>0</v>
          </cell>
          <cell r="K1717">
            <v>0</v>
          </cell>
          <cell r="L1717">
            <v>0</v>
          </cell>
        </row>
        <row r="1718">
          <cell r="C1718" t="str">
            <v>SolanoLTCDualNPP</v>
          </cell>
          <cell r="D1718" t="str">
            <v>NPP</v>
          </cell>
          <cell r="E1718" t="str">
            <v>LTCDual</v>
          </cell>
          <cell r="F1718" t="str">
            <v xml:space="preserve"> Other Medical Professional Services </v>
          </cell>
          <cell r="G1718">
            <v>0</v>
          </cell>
          <cell r="H1718">
            <v>0</v>
          </cell>
          <cell r="I1718">
            <v>0</v>
          </cell>
          <cell r="J1718">
            <v>0</v>
          </cell>
          <cell r="K1718">
            <v>0</v>
          </cell>
          <cell r="L1718">
            <v>0</v>
          </cell>
        </row>
        <row r="1719">
          <cell r="C1719" t="str">
            <v>SolanoLTCDualRX</v>
          </cell>
          <cell r="D1719" t="str">
            <v>RX</v>
          </cell>
          <cell r="E1719" t="str">
            <v>LTCDual</v>
          </cell>
          <cell r="F1719" t="str">
            <v xml:space="preserve"> Pharmacy </v>
          </cell>
          <cell r="G1719">
            <v>0</v>
          </cell>
          <cell r="H1719">
            <v>0</v>
          </cell>
          <cell r="I1719">
            <v>0</v>
          </cell>
          <cell r="J1719">
            <v>0</v>
          </cell>
          <cell r="K1719">
            <v>0</v>
          </cell>
          <cell r="L1719">
            <v>0</v>
          </cell>
        </row>
        <row r="1720">
          <cell r="C1720" t="str">
            <v>SolanoLTCDualLR</v>
          </cell>
          <cell r="D1720" t="str">
            <v>LR</v>
          </cell>
          <cell r="E1720" t="str">
            <v>LTCDual</v>
          </cell>
          <cell r="F1720" t="str">
            <v xml:space="preserve"> Laboratory and Radiology </v>
          </cell>
          <cell r="G1720">
            <v>0</v>
          </cell>
          <cell r="H1720">
            <v>0</v>
          </cell>
          <cell r="I1720">
            <v>0</v>
          </cell>
          <cell r="J1720">
            <v>0</v>
          </cell>
          <cell r="K1720">
            <v>0</v>
          </cell>
          <cell r="L1720">
            <v>0</v>
          </cell>
        </row>
        <row r="1721">
          <cell r="C1721" t="str">
            <v>SolanoLTCDualHCBS</v>
          </cell>
          <cell r="D1721" t="str">
            <v>HCBS</v>
          </cell>
          <cell r="E1721" t="str">
            <v>LTCDual</v>
          </cell>
          <cell r="F1721" t="str">
            <v xml:space="preserve"> HCBS </v>
          </cell>
          <cell r="G1721">
            <v>9.0765116703279691E-2</v>
          </cell>
          <cell r="H1721">
            <v>0</v>
          </cell>
          <cell r="I1721">
            <v>0</v>
          </cell>
          <cell r="J1721">
            <v>0</v>
          </cell>
          <cell r="K1721">
            <v>0</v>
          </cell>
          <cell r="L1721">
            <v>0</v>
          </cell>
        </row>
        <row r="1722">
          <cell r="C1722" t="str">
            <v>SolanoLTCDualOTH</v>
          </cell>
          <cell r="D1722" t="str">
            <v>OTH</v>
          </cell>
          <cell r="E1722" t="str">
            <v>LTCDual</v>
          </cell>
          <cell r="F1722" t="str">
            <v xml:space="preserve"> All Others </v>
          </cell>
          <cell r="G1722">
            <v>0</v>
          </cell>
          <cell r="H1722">
            <v>0</v>
          </cell>
          <cell r="I1722">
            <v>0</v>
          </cell>
          <cell r="J1722">
            <v>0</v>
          </cell>
          <cell r="K1722">
            <v>0</v>
          </cell>
          <cell r="L1722">
            <v>0</v>
          </cell>
        </row>
        <row r="1723">
          <cell r="C1723" t="str">
            <v>SolanoOBRAIP</v>
          </cell>
          <cell r="D1723" t="str">
            <v>IP</v>
          </cell>
          <cell r="E1723" t="str">
            <v>OBRA</v>
          </cell>
          <cell r="F1723" t="str">
            <v xml:space="preserve">Inpatient Hospital Services </v>
          </cell>
          <cell r="G1723">
            <v>0</v>
          </cell>
          <cell r="H1723">
            <v>0</v>
          </cell>
          <cell r="I1723">
            <v>0</v>
          </cell>
          <cell r="J1723">
            <v>0</v>
          </cell>
          <cell r="K1723">
            <v>0</v>
          </cell>
          <cell r="L1723">
            <v>0</v>
          </cell>
        </row>
        <row r="1724">
          <cell r="C1724" t="str">
            <v>SolanoOBRAOP</v>
          </cell>
          <cell r="D1724" t="str">
            <v>OP</v>
          </cell>
          <cell r="E1724" t="str">
            <v>OBRA</v>
          </cell>
          <cell r="F1724" t="str">
            <v xml:space="preserve">Outpatient Facility Services </v>
          </cell>
          <cell r="G1724">
            <v>0</v>
          </cell>
          <cell r="H1724">
            <v>-2.1999999999999797E-3</v>
          </cell>
          <cell r="I1724">
            <v>0</v>
          </cell>
          <cell r="J1724">
            <v>0</v>
          </cell>
          <cell r="K1724">
            <v>0</v>
          </cell>
          <cell r="L1724">
            <v>0</v>
          </cell>
        </row>
        <row r="1725">
          <cell r="C1725" t="str">
            <v>SolanoOBRAER</v>
          </cell>
          <cell r="D1725" t="str">
            <v>ER</v>
          </cell>
          <cell r="E1725" t="str">
            <v>OBRA</v>
          </cell>
          <cell r="F1725" t="str">
            <v xml:space="preserve">Emergency Room Facility Services </v>
          </cell>
          <cell r="G1725">
            <v>0</v>
          </cell>
          <cell r="H1725">
            <v>0</v>
          </cell>
          <cell r="I1725">
            <v>0</v>
          </cell>
          <cell r="J1725">
            <v>0</v>
          </cell>
          <cell r="K1725">
            <v>0</v>
          </cell>
          <cell r="L1725">
            <v>0</v>
          </cell>
        </row>
        <row r="1726">
          <cell r="C1726" t="str">
            <v>SolanoOBRALTC</v>
          </cell>
          <cell r="D1726" t="str">
            <v>LTC</v>
          </cell>
          <cell r="E1726" t="str">
            <v>OBRA</v>
          </cell>
          <cell r="F1726" t="str">
            <v xml:space="preserve">Long-Term Care Facility </v>
          </cell>
          <cell r="G1726">
            <v>0</v>
          </cell>
          <cell r="H1726">
            <v>0</v>
          </cell>
          <cell r="I1726">
            <v>0</v>
          </cell>
          <cell r="J1726">
            <v>0</v>
          </cell>
          <cell r="K1726">
            <v>0</v>
          </cell>
          <cell r="L1726">
            <v>0</v>
          </cell>
        </row>
        <row r="1727">
          <cell r="C1727" t="str">
            <v>SolanoOBRAPCP</v>
          </cell>
          <cell r="D1727" t="str">
            <v>PCP</v>
          </cell>
          <cell r="E1727" t="str">
            <v>OBRA</v>
          </cell>
          <cell r="F1727" t="str">
            <v xml:space="preserve">Physician Primary Care Services </v>
          </cell>
          <cell r="G1727">
            <v>0</v>
          </cell>
          <cell r="H1727">
            <v>0</v>
          </cell>
          <cell r="I1727">
            <v>0</v>
          </cell>
          <cell r="J1727">
            <v>0</v>
          </cell>
          <cell r="K1727">
            <v>0</v>
          </cell>
          <cell r="L1727">
            <v>0</v>
          </cell>
        </row>
        <row r="1728">
          <cell r="C1728" t="str">
            <v>SolanoOBRASP</v>
          </cell>
          <cell r="D1728" t="str">
            <v>SP</v>
          </cell>
          <cell r="E1728" t="str">
            <v>OBRA</v>
          </cell>
          <cell r="F1728" t="str">
            <v xml:space="preserve">Physician Specialty Services </v>
          </cell>
          <cell r="G1728">
            <v>0</v>
          </cell>
          <cell r="H1728">
            <v>0</v>
          </cell>
          <cell r="I1728">
            <v>0</v>
          </cell>
          <cell r="J1728">
            <v>0</v>
          </cell>
          <cell r="K1728">
            <v>0</v>
          </cell>
          <cell r="L1728">
            <v>0</v>
          </cell>
        </row>
        <row r="1729">
          <cell r="C1729" t="str">
            <v>SolanoOBRAFQHC</v>
          </cell>
          <cell r="D1729" t="str">
            <v>FQHC</v>
          </cell>
          <cell r="E1729" t="str">
            <v>OBRA</v>
          </cell>
          <cell r="F1729" t="str">
            <v xml:space="preserve">FQHC Services </v>
          </cell>
          <cell r="G1729">
            <v>0</v>
          </cell>
          <cell r="H1729">
            <v>0</v>
          </cell>
          <cell r="I1729">
            <v>0</v>
          </cell>
          <cell r="J1729">
            <v>0</v>
          </cell>
          <cell r="K1729">
            <v>0</v>
          </cell>
          <cell r="L1729">
            <v>0</v>
          </cell>
        </row>
        <row r="1730">
          <cell r="C1730" t="str">
            <v>SolanoOBRANPP</v>
          </cell>
          <cell r="D1730" t="str">
            <v>NPP</v>
          </cell>
          <cell r="E1730" t="str">
            <v>OBRA</v>
          </cell>
          <cell r="F1730" t="str">
            <v xml:space="preserve"> Other Medical Professional Services </v>
          </cell>
          <cell r="G1730">
            <v>0</v>
          </cell>
          <cell r="H1730">
            <v>-6.8899999999999961E-2</v>
          </cell>
          <cell r="I1730">
            <v>0</v>
          </cell>
          <cell r="J1730">
            <v>0</v>
          </cell>
          <cell r="K1730">
            <v>0</v>
          </cell>
          <cell r="L1730">
            <v>0</v>
          </cell>
        </row>
        <row r="1731">
          <cell r="C1731" t="str">
            <v>SolanoOBRARX</v>
          </cell>
          <cell r="D1731" t="str">
            <v>RX</v>
          </cell>
          <cell r="E1731" t="str">
            <v>OBRA</v>
          </cell>
          <cell r="F1731" t="str">
            <v xml:space="preserve"> Pharmacy </v>
          </cell>
          <cell r="G1731">
            <v>0</v>
          </cell>
          <cell r="H1731">
            <v>0</v>
          </cell>
          <cell r="I1731">
            <v>0</v>
          </cell>
          <cell r="J1731">
            <v>0</v>
          </cell>
          <cell r="K1731">
            <v>0</v>
          </cell>
          <cell r="L1731">
            <v>0</v>
          </cell>
        </row>
        <row r="1732">
          <cell r="C1732" t="str">
            <v>SolanoOBRALR</v>
          </cell>
          <cell r="D1732" t="str">
            <v>LR</v>
          </cell>
          <cell r="E1732" t="str">
            <v>OBRA</v>
          </cell>
          <cell r="F1732" t="str">
            <v xml:space="preserve"> Laboratory and Radiology </v>
          </cell>
          <cell r="G1732">
            <v>0</v>
          </cell>
          <cell r="H1732">
            <v>-6.8899999999999961E-2</v>
          </cell>
          <cell r="I1732">
            <v>0</v>
          </cell>
          <cell r="J1732">
            <v>0</v>
          </cell>
          <cell r="K1732">
            <v>0</v>
          </cell>
          <cell r="L1732">
            <v>0</v>
          </cell>
        </row>
        <row r="1733">
          <cell r="C1733" t="str">
            <v>SolanoOBRAHCBS</v>
          </cell>
          <cell r="D1733" t="str">
            <v>HCBS</v>
          </cell>
          <cell r="E1733" t="str">
            <v>OBRA</v>
          </cell>
          <cell r="F1733" t="str">
            <v xml:space="preserve"> HCBS </v>
          </cell>
          <cell r="G1733">
            <v>0</v>
          </cell>
          <cell r="H1733">
            <v>0</v>
          </cell>
          <cell r="I1733">
            <v>0</v>
          </cell>
          <cell r="J1733">
            <v>0</v>
          </cell>
          <cell r="K1733">
            <v>0</v>
          </cell>
          <cell r="L1733">
            <v>0</v>
          </cell>
        </row>
        <row r="1734">
          <cell r="C1734" t="str">
            <v>SolanoOBRAOTH</v>
          </cell>
          <cell r="D1734" t="str">
            <v>OTH</v>
          </cell>
          <cell r="E1734" t="str">
            <v>OBRA</v>
          </cell>
          <cell r="F1734" t="str">
            <v xml:space="preserve"> All Others </v>
          </cell>
          <cell r="G1734">
            <v>0</v>
          </cell>
          <cell r="H1734">
            <v>-3.0200000000000005E-2</v>
          </cell>
          <cell r="I1734">
            <v>0</v>
          </cell>
          <cell r="J1734">
            <v>0</v>
          </cell>
          <cell r="K1734">
            <v>0</v>
          </cell>
          <cell r="L1734">
            <v>0</v>
          </cell>
        </row>
        <row r="1735">
          <cell r="C1735" t="str">
            <v>SonomaChild MCIP</v>
          </cell>
          <cell r="D1735" t="str">
            <v>IP</v>
          </cell>
          <cell r="E1735" t="str">
            <v>Child MC</v>
          </cell>
          <cell r="F1735" t="str">
            <v xml:space="preserve">Inpatient Hospital Services </v>
          </cell>
          <cell r="G1735">
            <v>0</v>
          </cell>
          <cell r="H1735">
            <v>0</v>
          </cell>
          <cell r="I1735">
            <v>0</v>
          </cell>
          <cell r="J1735">
            <v>0</v>
          </cell>
          <cell r="K1735">
            <v>-1.2499999999999734E-3</v>
          </cell>
          <cell r="L1735">
            <v>0</v>
          </cell>
        </row>
        <row r="1736">
          <cell r="C1736" t="str">
            <v>SonomaChild MCOP</v>
          </cell>
          <cell r="D1736" t="str">
            <v>OP</v>
          </cell>
          <cell r="E1736" t="str">
            <v>Child MC</v>
          </cell>
          <cell r="F1736" t="str">
            <v xml:space="preserve">Outpatient Facility Services </v>
          </cell>
          <cell r="G1736">
            <v>0</v>
          </cell>
          <cell r="H1736">
            <v>-2.1999999999999797E-3</v>
          </cell>
          <cell r="I1736">
            <v>0</v>
          </cell>
          <cell r="J1736">
            <v>0</v>
          </cell>
          <cell r="K1736">
            <v>-1.2499999999999734E-3</v>
          </cell>
          <cell r="L1736">
            <v>0</v>
          </cell>
        </row>
        <row r="1737">
          <cell r="C1737" t="str">
            <v>SonomaChild MCER</v>
          </cell>
          <cell r="D1737" t="str">
            <v>ER</v>
          </cell>
          <cell r="E1737" t="str">
            <v>Child MC</v>
          </cell>
          <cell r="F1737" t="str">
            <v xml:space="preserve">Emergency Room Facility Services </v>
          </cell>
          <cell r="G1737">
            <v>0</v>
          </cell>
          <cell r="H1737">
            <v>0</v>
          </cell>
          <cell r="I1737">
            <v>0</v>
          </cell>
          <cell r="J1737">
            <v>0</v>
          </cell>
          <cell r="K1737">
            <v>-1.2499999999999734E-3</v>
          </cell>
          <cell r="L1737">
            <v>0</v>
          </cell>
        </row>
        <row r="1738">
          <cell r="C1738" t="str">
            <v>SonomaChild MCLTC</v>
          </cell>
          <cell r="D1738" t="str">
            <v>LTC</v>
          </cell>
          <cell r="E1738" t="str">
            <v>Child MC</v>
          </cell>
          <cell r="F1738" t="str">
            <v xml:space="preserve">Long-Term Care Facility </v>
          </cell>
          <cell r="G1738">
            <v>0</v>
          </cell>
          <cell r="H1738">
            <v>0</v>
          </cell>
          <cell r="I1738">
            <v>0</v>
          </cell>
          <cell r="J1738">
            <v>0</v>
          </cell>
          <cell r="K1738">
            <v>-1.2499999999999734E-3</v>
          </cell>
          <cell r="L1738">
            <v>0</v>
          </cell>
        </row>
        <row r="1739">
          <cell r="C1739" t="str">
            <v>SonomaChild MCPCP</v>
          </cell>
          <cell r="D1739" t="str">
            <v>PCP</v>
          </cell>
          <cell r="E1739" t="str">
            <v>Child MC</v>
          </cell>
          <cell r="F1739" t="str">
            <v xml:space="preserve">Physician Primary Care Services </v>
          </cell>
          <cell r="G1739">
            <v>0</v>
          </cell>
          <cell r="H1739">
            <v>0</v>
          </cell>
          <cell r="I1739">
            <v>0</v>
          </cell>
          <cell r="J1739">
            <v>0</v>
          </cell>
          <cell r="K1739">
            <v>-1.2499999999999734E-3</v>
          </cell>
          <cell r="L1739">
            <v>0</v>
          </cell>
        </row>
        <row r="1740">
          <cell r="C1740" t="str">
            <v>SonomaChild MCSP</v>
          </cell>
          <cell r="D1740" t="str">
            <v>SP</v>
          </cell>
          <cell r="E1740" t="str">
            <v>Child MC</v>
          </cell>
          <cell r="F1740" t="str">
            <v xml:space="preserve">Physician Specialty Services </v>
          </cell>
          <cell r="G1740">
            <v>0</v>
          </cell>
          <cell r="H1740">
            <v>0</v>
          </cell>
          <cell r="I1740">
            <v>0</v>
          </cell>
          <cell r="J1740">
            <v>0</v>
          </cell>
          <cell r="K1740">
            <v>-1.2499999999999734E-3</v>
          </cell>
          <cell r="L1740">
            <v>0</v>
          </cell>
        </row>
        <row r="1741">
          <cell r="C1741" t="str">
            <v>SonomaChild MCFQHC</v>
          </cell>
          <cell r="D1741" t="str">
            <v>FQHC</v>
          </cell>
          <cell r="E1741" t="str">
            <v>Child MC</v>
          </cell>
          <cell r="F1741" t="str">
            <v xml:space="preserve">FQHC Services </v>
          </cell>
          <cell r="G1741">
            <v>0</v>
          </cell>
          <cell r="H1741">
            <v>0</v>
          </cell>
          <cell r="I1741">
            <v>0</v>
          </cell>
          <cell r="J1741">
            <v>0</v>
          </cell>
          <cell r="K1741">
            <v>-1.2499999999999734E-3</v>
          </cell>
          <cell r="L1741">
            <v>0</v>
          </cell>
        </row>
        <row r="1742">
          <cell r="C1742" t="str">
            <v>SonomaChild MCNPP</v>
          </cell>
          <cell r="D1742" t="str">
            <v>NPP</v>
          </cell>
          <cell r="E1742" t="str">
            <v>Child MC</v>
          </cell>
          <cell r="F1742" t="str">
            <v xml:space="preserve"> Other Medical Professional Services </v>
          </cell>
          <cell r="G1742">
            <v>0</v>
          </cell>
          <cell r="H1742">
            <v>-6.8899999999999961E-2</v>
          </cell>
          <cell r="I1742">
            <v>0</v>
          </cell>
          <cell r="J1742">
            <v>0</v>
          </cell>
          <cell r="K1742">
            <v>-1.2499999999999734E-3</v>
          </cell>
          <cell r="L1742">
            <v>0</v>
          </cell>
        </row>
        <row r="1743">
          <cell r="C1743" t="str">
            <v>SonomaChild MCRX</v>
          </cell>
          <cell r="D1743" t="str">
            <v>RX</v>
          </cell>
          <cell r="E1743" t="str">
            <v>Child MC</v>
          </cell>
          <cell r="F1743" t="str">
            <v xml:space="preserve"> Pharmacy </v>
          </cell>
          <cell r="G1743">
            <v>0</v>
          </cell>
          <cell r="H1743">
            <v>0</v>
          </cell>
          <cell r="I1743">
            <v>0</v>
          </cell>
          <cell r="J1743">
            <v>0</v>
          </cell>
          <cell r="K1743">
            <v>-1.2499999999999734E-3</v>
          </cell>
          <cell r="L1743">
            <v>0</v>
          </cell>
        </row>
        <row r="1744">
          <cell r="C1744" t="str">
            <v>SonomaChild MCLR</v>
          </cell>
          <cell r="D1744" t="str">
            <v>LR</v>
          </cell>
          <cell r="E1744" t="str">
            <v>Child MC</v>
          </cell>
          <cell r="F1744" t="str">
            <v xml:space="preserve"> Laboratory and Radiology </v>
          </cell>
          <cell r="G1744">
            <v>0</v>
          </cell>
          <cell r="H1744">
            <v>-6.8899999999999961E-2</v>
          </cell>
          <cell r="I1744">
            <v>0</v>
          </cell>
          <cell r="J1744">
            <v>0</v>
          </cell>
          <cell r="K1744">
            <v>-1.2499999999999734E-3</v>
          </cell>
          <cell r="L1744">
            <v>0</v>
          </cell>
        </row>
        <row r="1745">
          <cell r="C1745" t="str">
            <v>SonomaChild MCHCBS</v>
          </cell>
          <cell r="D1745" t="str">
            <v>HCBS</v>
          </cell>
          <cell r="E1745" t="str">
            <v>Child MC</v>
          </cell>
          <cell r="F1745" t="str">
            <v xml:space="preserve"> HCBS </v>
          </cell>
          <cell r="G1745">
            <v>0</v>
          </cell>
          <cell r="H1745">
            <v>0</v>
          </cell>
          <cell r="I1745">
            <v>0</v>
          </cell>
          <cell r="J1745">
            <v>0</v>
          </cell>
          <cell r="K1745">
            <v>-1.2499999999999734E-3</v>
          </cell>
          <cell r="L1745">
            <v>0</v>
          </cell>
        </row>
        <row r="1746">
          <cell r="C1746" t="str">
            <v>SonomaChild MCOTH</v>
          </cell>
          <cell r="D1746" t="str">
            <v>OTH</v>
          </cell>
          <cell r="E1746" t="str">
            <v>Child MC</v>
          </cell>
          <cell r="F1746" t="str">
            <v xml:space="preserve"> All Others </v>
          </cell>
          <cell r="G1746">
            <v>0</v>
          </cell>
          <cell r="H1746">
            <v>-3.0200000000000005E-2</v>
          </cell>
          <cell r="I1746">
            <v>0</v>
          </cell>
          <cell r="J1746">
            <v>0</v>
          </cell>
          <cell r="K1746">
            <v>-1.2499999999999734E-3</v>
          </cell>
          <cell r="L1746">
            <v>0</v>
          </cell>
        </row>
        <row r="1747">
          <cell r="C1747" t="str">
            <v>SonomaChild HFIP</v>
          </cell>
          <cell r="D1747" t="str">
            <v>IP</v>
          </cell>
          <cell r="E1747" t="str">
            <v>Child HF</v>
          </cell>
          <cell r="F1747" t="str">
            <v xml:space="preserve">Inpatient Hospital Services </v>
          </cell>
          <cell r="G1747">
            <v>0</v>
          </cell>
          <cell r="H1747">
            <v>0</v>
          </cell>
          <cell r="I1747">
            <v>0</v>
          </cell>
          <cell r="J1747">
            <v>0</v>
          </cell>
          <cell r="K1747">
            <v>-1.2499999999999734E-3</v>
          </cell>
          <cell r="L1747">
            <v>0</v>
          </cell>
        </row>
        <row r="1748">
          <cell r="C1748" t="str">
            <v>SonomaChild HFOP</v>
          </cell>
          <cell r="D1748" t="str">
            <v>OP</v>
          </cell>
          <cell r="E1748" t="str">
            <v>Child HF</v>
          </cell>
          <cell r="F1748" t="str">
            <v xml:space="preserve">Outpatient Facility Services </v>
          </cell>
          <cell r="G1748">
            <v>0</v>
          </cell>
          <cell r="H1748">
            <v>-1.8000000000000238E-3</v>
          </cell>
          <cell r="I1748">
            <v>0</v>
          </cell>
          <cell r="J1748">
            <v>0</v>
          </cell>
          <cell r="K1748">
            <v>-1.2499999999999734E-3</v>
          </cell>
          <cell r="L1748">
            <v>0</v>
          </cell>
        </row>
        <row r="1749">
          <cell r="C1749" t="str">
            <v>SonomaChild HFER</v>
          </cell>
          <cell r="D1749" t="str">
            <v>ER</v>
          </cell>
          <cell r="E1749" t="str">
            <v>Child HF</v>
          </cell>
          <cell r="F1749" t="str">
            <v xml:space="preserve">Emergency Room Facility Services </v>
          </cell>
          <cell r="G1749">
            <v>0</v>
          </cell>
          <cell r="H1749">
            <v>0</v>
          </cell>
          <cell r="I1749">
            <v>0</v>
          </cell>
          <cell r="J1749">
            <v>0</v>
          </cell>
          <cell r="K1749">
            <v>-1.2499999999999734E-3</v>
          </cell>
          <cell r="L1749">
            <v>0</v>
          </cell>
        </row>
        <row r="1750">
          <cell r="C1750" t="str">
            <v>SonomaChild HFLTC</v>
          </cell>
          <cell r="D1750" t="str">
            <v>LTC</v>
          </cell>
          <cell r="E1750" t="str">
            <v>Child HF</v>
          </cell>
          <cell r="F1750" t="str">
            <v xml:space="preserve">Long-Term Care Facility </v>
          </cell>
          <cell r="G1750">
            <v>0</v>
          </cell>
          <cell r="H1750">
            <v>0</v>
          </cell>
          <cell r="I1750">
            <v>0</v>
          </cell>
          <cell r="J1750">
            <v>0</v>
          </cell>
          <cell r="K1750">
            <v>-1.2499999999999734E-3</v>
          </cell>
          <cell r="L1750">
            <v>0</v>
          </cell>
        </row>
        <row r="1751">
          <cell r="C1751" t="str">
            <v>SonomaChild HFPCP</v>
          </cell>
          <cell r="D1751" t="str">
            <v>PCP</v>
          </cell>
          <cell r="E1751" t="str">
            <v>Child HF</v>
          </cell>
          <cell r="F1751" t="str">
            <v xml:space="preserve">Physician Primary Care Services </v>
          </cell>
          <cell r="G1751">
            <v>0</v>
          </cell>
          <cell r="H1751">
            <v>0</v>
          </cell>
          <cell r="I1751">
            <v>0</v>
          </cell>
          <cell r="J1751">
            <v>0</v>
          </cell>
          <cell r="K1751">
            <v>-1.2499999999999734E-3</v>
          </cell>
          <cell r="L1751">
            <v>0</v>
          </cell>
        </row>
        <row r="1752">
          <cell r="C1752" t="str">
            <v>SonomaChild HFSP</v>
          </cell>
          <cell r="D1752" t="str">
            <v>SP</v>
          </cell>
          <cell r="E1752" t="str">
            <v>Child HF</v>
          </cell>
          <cell r="F1752" t="str">
            <v xml:space="preserve">Physician Specialty Services </v>
          </cell>
          <cell r="G1752">
            <v>0</v>
          </cell>
          <cell r="H1752">
            <v>0</v>
          </cell>
          <cell r="I1752">
            <v>0</v>
          </cell>
          <cell r="J1752">
            <v>0</v>
          </cell>
          <cell r="K1752">
            <v>-1.2499999999999734E-3</v>
          </cell>
          <cell r="L1752">
            <v>0</v>
          </cell>
        </row>
        <row r="1753">
          <cell r="C1753" t="str">
            <v>SonomaChild HFFQHC</v>
          </cell>
          <cell r="D1753" t="str">
            <v>FQHC</v>
          </cell>
          <cell r="E1753" t="str">
            <v>Child HF</v>
          </cell>
          <cell r="F1753" t="str">
            <v xml:space="preserve">FQHC Services </v>
          </cell>
          <cell r="G1753">
            <v>0</v>
          </cell>
          <cell r="H1753">
            <v>0</v>
          </cell>
          <cell r="I1753">
            <v>0</v>
          </cell>
          <cell r="J1753">
            <v>0</v>
          </cell>
          <cell r="K1753">
            <v>-1.2499999999999734E-3</v>
          </cell>
          <cell r="L1753">
            <v>0</v>
          </cell>
        </row>
        <row r="1754">
          <cell r="C1754" t="str">
            <v>SonomaChild HFNPP</v>
          </cell>
          <cell r="D1754" t="str">
            <v>NPP</v>
          </cell>
          <cell r="E1754" t="str">
            <v>Child HF</v>
          </cell>
          <cell r="F1754" t="str">
            <v xml:space="preserve"> Other Medical Professional Services </v>
          </cell>
          <cell r="G1754">
            <v>0</v>
          </cell>
          <cell r="H1754">
            <v>-5.600000000000005E-2</v>
          </cell>
          <cell r="I1754">
            <v>0</v>
          </cell>
          <cell r="J1754">
            <v>0</v>
          </cell>
          <cell r="K1754">
            <v>-1.2499999999999734E-3</v>
          </cell>
          <cell r="L1754">
            <v>0</v>
          </cell>
        </row>
        <row r="1755">
          <cell r="C1755" t="str">
            <v>SonomaChild HFRX</v>
          </cell>
          <cell r="D1755" t="str">
            <v>RX</v>
          </cell>
          <cell r="E1755" t="str">
            <v>Child HF</v>
          </cell>
          <cell r="F1755" t="str">
            <v xml:space="preserve"> Pharmacy </v>
          </cell>
          <cell r="G1755">
            <v>0</v>
          </cell>
          <cell r="H1755">
            <v>0</v>
          </cell>
          <cell r="I1755">
            <v>0</v>
          </cell>
          <cell r="J1755">
            <v>0</v>
          </cell>
          <cell r="K1755">
            <v>-1.2499999999999734E-3</v>
          </cell>
          <cell r="L1755">
            <v>0</v>
          </cell>
        </row>
        <row r="1756">
          <cell r="C1756" t="str">
            <v>SonomaChild HFLR</v>
          </cell>
          <cell r="D1756" t="str">
            <v>LR</v>
          </cell>
          <cell r="E1756" t="str">
            <v>Child HF</v>
          </cell>
          <cell r="F1756" t="str">
            <v xml:space="preserve"> Laboratory and Radiology </v>
          </cell>
          <cell r="G1756">
            <v>0</v>
          </cell>
          <cell r="H1756">
            <v>-5.600000000000005E-2</v>
          </cell>
          <cell r="I1756">
            <v>0</v>
          </cell>
          <cell r="J1756">
            <v>0</v>
          </cell>
          <cell r="K1756">
            <v>-1.2499999999999734E-3</v>
          </cell>
          <cell r="L1756">
            <v>0</v>
          </cell>
        </row>
        <row r="1757">
          <cell r="C1757" t="str">
            <v>SonomaChild HFHCBS</v>
          </cell>
          <cell r="D1757" t="str">
            <v>HCBS</v>
          </cell>
          <cell r="E1757" t="str">
            <v>Child HF</v>
          </cell>
          <cell r="F1757" t="str">
            <v xml:space="preserve"> HCBS </v>
          </cell>
          <cell r="G1757">
            <v>0</v>
          </cell>
          <cell r="H1757">
            <v>0</v>
          </cell>
          <cell r="I1757">
            <v>0</v>
          </cell>
          <cell r="J1757">
            <v>0</v>
          </cell>
          <cell r="K1757">
            <v>-1.2499999999999734E-3</v>
          </cell>
          <cell r="L1757">
            <v>0</v>
          </cell>
        </row>
        <row r="1758">
          <cell r="C1758" t="str">
            <v>SonomaChild HFOTH</v>
          </cell>
          <cell r="D1758" t="str">
            <v>OTH</v>
          </cell>
          <cell r="E1758" t="str">
            <v>Child HF</v>
          </cell>
          <cell r="F1758" t="str">
            <v xml:space="preserve"> All Others </v>
          </cell>
          <cell r="G1758">
            <v>0</v>
          </cell>
          <cell r="H1758">
            <v>-2.4399999999999977E-2</v>
          </cell>
          <cell r="I1758">
            <v>0</v>
          </cell>
          <cell r="J1758">
            <v>0</v>
          </cell>
          <cell r="K1758">
            <v>-1.2499999999999734E-3</v>
          </cell>
          <cell r="L1758">
            <v>0</v>
          </cell>
        </row>
        <row r="1759">
          <cell r="C1759" t="str">
            <v>SonomaAdultIP</v>
          </cell>
          <cell r="D1759" t="str">
            <v>IP</v>
          </cell>
          <cell r="E1759" t="str">
            <v>Adult</v>
          </cell>
          <cell r="F1759" t="str">
            <v xml:space="preserve">Inpatient Hospital Services </v>
          </cell>
          <cell r="G1759">
            <v>0</v>
          </cell>
          <cell r="H1759">
            <v>0</v>
          </cell>
          <cell r="I1759">
            <v>0</v>
          </cell>
          <cell r="J1759">
            <v>0</v>
          </cell>
          <cell r="K1759">
            <v>-2.2499999999999964E-2</v>
          </cell>
          <cell r="L1759">
            <v>0</v>
          </cell>
        </row>
        <row r="1760">
          <cell r="C1760" t="str">
            <v>SonomaAdultOP</v>
          </cell>
          <cell r="D1760" t="str">
            <v>OP</v>
          </cell>
          <cell r="E1760" t="str">
            <v>Adult</v>
          </cell>
          <cell r="F1760" t="str">
            <v xml:space="preserve">Outpatient Facility Services </v>
          </cell>
          <cell r="G1760">
            <v>0</v>
          </cell>
          <cell r="H1760">
            <v>-1.0499999999999954E-2</v>
          </cell>
          <cell r="I1760">
            <v>0</v>
          </cell>
          <cell r="J1760">
            <v>0</v>
          </cell>
          <cell r="K1760">
            <v>-2.2499999999999964E-2</v>
          </cell>
          <cell r="L1760">
            <v>0</v>
          </cell>
        </row>
        <row r="1761">
          <cell r="C1761" t="str">
            <v>SonomaAdultER</v>
          </cell>
          <cell r="D1761" t="str">
            <v>ER</v>
          </cell>
          <cell r="E1761" t="str">
            <v>Adult</v>
          </cell>
          <cell r="F1761" t="str">
            <v xml:space="preserve">Emergency Room Facility Services </v>
          </cell>
          <cell r="G1761">
            <v>0</v>
          </cell>
          <cell r="H1761">
            <v>0</v>
          </cell>
          <cell r="I1761">
            <v>0</v>
          </cell>
          <cell r="J1761">
            <v>0</v>
          </cell>
          <cell r="K1761">
            <v>-2.2499999999999964E-2</v>
          </cell>
          <cell r="L1761">
            <v>0</v>
          </cell>
        </row>
        <row r="1762">
          <cell r="C1762" t="str">
            <v>SonomaAdultLTC</v>
          </cell>
          <cell r="D1762" t="str">
            <v>LTC</v>
          </cell>
          <cell r="E1762" t="str">
            <v>Adult</v>
          </cell>
          <cell r="F1762" t="str">
            <v xml:space="preserve">Long-Term Care Facility </v>
          </cell>
          <cell r="G1762">
            <v>0</v>
          </cell>
          <cell r="H1762">
            <v>0</v>
          </cell>
          <cell r="I1762">
            <v>0</v>
          </cell>
          <cell r="J1762">
            <v>0</v>
          </cell>
          <cell r="K1762">
            <v>-2.2499999999999964E-2</v>
          </cell>
          <cell r="L1762">
            <v>0</v>
          </cell>
        </row>
        <row r="1763">
          <cell r="C1763" t="str">
            <v>SonomaAdultPCP</v>
          </cell>
          <cell r="D1763" t="str">
            <v>PCP</v>
          </cell>
          <cell r="E1763" t="str">
            <v>Adult</v>
          </cell>
          <cell r="F1763" t="str">
            <v xml:space="preserve">Physician Primary Care Services </v>
          </cell>
          <cell r="G1763">
            <v>0</v>
          </cell>
          <cell r="H1763">
            <v>-4.3300000000000005E-2</v>
          </cell>
          <cell r="I1763">
            <v>0</v>
          </cell>
          <cell r="J1763">
            <v>0</v>
          </cell>
          <cell r="K1763">
            <v>-2.2499999999999964E-2</v>
          </cell>
          <cell r="L1763">
            <v>0</v>
          </cell>
        </row>
        <row r="1764">
          <cell r="C1764" t="str">
            <v>SonomaAdultSP</v>
          </cell>
          <cell r="D1764" t="str">
            <v>SP</v>
          </cell>
          <cell r="E1764" t="str">
            <v>Adult</v>
          </cell>
          <cell r="F1764" t="str">
            <v xml:space="preserve">Physician Specialty Services </v>
          </cell>
          <cell r="G1764">
            <v>0</v>
          </cell>
          <cell r="H1764">
            <v>0</v>
          </cell>
          <cell r="I1764">
            <v>0</v>
          </cell>
          <cell r="J1764">
            <v>0</v>
          </cell>
          <cell r="K1764">
            <v>-2.2499999999999964E-2</v>
          </cell>
          <cell r="L1764">
            <v>0</v>
          </cell>
        </row>
        <row r="1765">
          <cell r="C1765" t="str">
            <v>SonomaAdultFQHC</v>
          </cell>
          <cell r="D1765" t="str">
            <v>FQHC</v>
          </cell>
          <cell r="E1765" t="str">
            <v>Adult</v>
          </cell>
          <cell r="F1765" t="str">
            <v xml:space="preserve">FQHC Services </v>
          </cell>
          <cell r="G1765">
            <v>0</v>
          </cell>
          <cell r="H1765">
            <v>0</v>
          </cell>
          <cell r="I1765">
            <v>0</v>
          </cell>
          <cell r="J1765">
            <v>0</v>
          </cell>
          <cell r="K1765">
            <v>-2.2499999999999964E-2</v>
          </cell>
          <cell r="L1765">
            <v>0</v>
          </cell>
        </row>
        <row r="1766">
          <cell r="C1766" t="str">
            <v>SonomaAdultNPP</v>
          </cell>
          <cell r="D1766" t="str">
            <v>NPP</v>
          </cell>
          <cell r="E1766" t="str">
            <v>Adult</v>
          </cell>
          <cell r="F1766" t="str">
            <v xml:space="preserve"> Other Medical Professional Services </v>
          </cell>
          <cell r="G1766">
            <v>0</v>
          </cell>
          <cell r="H1766">
            <v>-6.8899999999999961E-2</v>
          </cell>
          <cell r="I1766">
            <v>0</v>
          </cell>
          <cell r="J1766">
            <v>0</v>
          </cell>
          <cell r="K1766">
            <v>-2.2499999999999964E-2</v>
          </cell>
          <cell r="L1766">
            <v>0</v>
          </cell>
        </row>
        <row r="1767">
          <cell r="C1767" t="str">
            <v>SonomaAdultRX</v>
          </cell>
          <cell r="D1767" t="str">
            <v>RX</v>
          </cell>
          <cell r="E1767" t="str">
            <v>Adult</v>
          </cell>
          <cell r="F1767" t="str">
            <v xml:space="preserve"> Pharmacy </v>
          </cell>
          <cell r="G1767">
            <v>0</v>
          </cell>
          <cell r="H1767">
            <v>0</v>
          </cell>
          <cell r="I1767">
            <v>-1.6548548168730304E-2</v>
          </cell>
          <cell r="J1767">
            <v>0</v>
          </cell>
          <cell r="K1767">
            <v>-2.2499999999999964E-2</v>
          </cell>
          <cell r="L1767">
            <v>0</v>
          </cell>
        </row>
        <row r="1768">
          <cell r="C1768" t="str">
            <v>SonomaAdultLR</v>
          </cell>
          <cell r="D1768" t="str">
            <v>LR</v>
          </cell>
          <cell r="E1768" t="str">
            <v>Adult</v>
          </cell>
          <cell r="F1768" t="str">
            <v xml:space="preserve"> Laboratory and Radiology </v>
          </cell>
          <cell r="G1768">
            <v>0</v>
          </cell>
          <cell r="H1768">
            <v>-6.8899999999999961E-2</v>
          </cell>
          <cell r="I1768">
            <v>0</v>
          </cell>
          <cell r="J1768">
            <v>0</v>
          </cell>
          <cell r="K1768">
            <v>-2.2499999999999964E-2</v>
          </cell>
          <cell r="L1768">
            <v>0</v>
          </cell>
        </row>
        <row r="1769">
          <cell r="C1769" t="str">
            <v>SonomaAdultHCBS</v>
          </cell>
          <cell r="D1769" t="str">
            <v>HCBS</v>
          </cell>
          <cell r="E1769" t="str">
            <v>Adult</v>
          </cell>
          <cell r="F1769" t="str">
            <v xml:space="preserve"> HCBS </v>
          </cell>
          <cell r="G1769">
            <v>3.2227544205893244E-2</v>
          </cell>
          <cell r="H1769">
            <v>0</v>
          </cell>
          <cell r="I1769">
            <v>0</v>
          </cell>
          <cell r="J1769">
            <v>0</v>
          </cell>
          <cell r="K1769">
            <v>-2.2499999999999964E-2</v>
          </cell>
          <cell r="L1769">
            <v>0</v>
          </cell>
        </row>
        <row r="1770">
          <cell r="C1770" t="str">
            <v>SonomaAdultOTH</v>
          </cell>
          <cell r="D1770" t="str">
            <v>OTH</v>
          </cell>
          <cell r="E1770" t="str">
            <v>Adult</v>
          </cell>
          <cell r="F1770" t="str">
            <v xml:space="preserve"> All Others </v>
          </cell>
          <cell r="G1770">
            <v>0</v>
          </cell>
          <cell r="H1770">
            <v>-3.0200000000000005E-2</v>
          </cell>
          <cell r="I1770">
            <v>0</v>
          </cell>
          <cell r="J1770">
            <v>0</v>
          </cell>
          <cell r="K1770">
            <v>-2.2499999999999964E-2</v>
          </cell>
          <cell r="L1770">
            <v>0</v>
          </cell>
        </row>
        <row r="1771">
          <cell r="C1771" t="str">
            <v>SonomaAged&amp;DisabledNonDualIP</v>
          </cell>
          <cell r="D1771" t="str">
            <v>IP</v>
          </cell>
          <cell r="E1771" t="str">
            <v>Aged&amp;DisabledNonDual</v>
          </cell>
          <cell r="F1771" t="str">
            <v xml:space="preserve">Inpatient Hospital Services </v>
          </cell>
          <cell r="G1771">
            <v>0</v>
          </cell>
          <cell r="H1771">
            <v>0</v>
          </cell>
          <cell r="I1771">
            <v>0</v>
          </cell>
          <cell r="J1771">
            <v>0</v>
          </cell>
          <cell r="K1771">
            <v>0</v>
          </cell>
          <cell r="L1771">
            <v>0</v>
          </cell>
        </row>
        <row r="1772">
          <cell r="C1772" t="str">
            <v>SonomaAged&amp;DisabledNonDualOP</v>
          </cell>
          <cell r="D1772" t="str">
            <v>OP</v>
          </cell>
          <cell r="E1772" t="str">
            <v>Aged&amp;DisabledNonDual</v>
          </cell>
          <cell r="F1772" t="str">
            <v xml:space="preserve">Outpatient Facility Services </v>
          </cell>
          <cell r="G1772">
            <v>0</v>
          </cell>
          <cell r="H1772">
            <v>-1.3100000000000001E-2</v>
          </cell>
          <cell r="I1772">
            <v>0</v>
          </cell>
          <cell r="J1772">
            <v>-0.67978755533252599</v>
          </cell>
          <cell r="K1772">
            <v>0</v>
          </cell>
          <cell r="L1772">
            <v>0</v>
          </cell>
        </row>
        <row r="1773">
          <cell r="C1773" t="str">
            <v>SonomaAged&amp;DisabledNonDualER</v>
          </cell>
          <cell r="D1773" t="str">
            <v>ER</v>
          </cell>
          <cell r="E1773" t="str">
            <v>Aged&amp;DisabledNonDual</v>
          </cell>
          <cell r="F1773" t="str">
            <v xml:space="preserve">Emergency Room Facility Services </v>
          </cell>
          <cell r="G1773">
            <v>0</v>
          </cell>
          <cell r="H1773">
            <v>0</v>
          </cell>
          <cell r="I1773">
            <v>0</v>
          </cell>
          <cell r="J1773">
            <v>0</v>
          </cell>
          <cell r="K1773">
            <v>0</v>
          </cell>
          <cell r="L1773">
            <v>0</v>
          </cell>
        </row>
        <row r="1774">
          <cell r="C1774" t="str">
            <v>SonomaAged&amp;DisabledNonDualLTC</v>
          </cell>
          <cell r="D1774" t="str">
            <v>LTC</v>
          </cell>
          <cell r="E1774" t="str">
            <v>Aged&amp;DisabledNonDual</v>
          </cell>
          <cell r="F1774" t="str">
            <v xml:space="preserve">Long-Term Care Facility </v>
          </cell>
          <cell r="G1774">
            <v>0</v>
          </cell>
          <cell r="H1774">
            <v>0</v>
          </cell>
          <cell r="I1774">
            <v>0</v>
          </cell>
          <cell r="J1774">
            <v>0</v>
          </cell>
          <cell r="K1774">
            <v>0</v>
          </cell>
          <cell r="L1774">
            <v>0</v>
          </cell>
        </row>
        <row r="1775">
          <cell r="C1775" t="str">
            <v>SonomaAged&amp;DisabledNonDualPCP</v>
          </cell>
          <cell r="D1775" t="str">
            <v>PCP</v>
          </cell>
          <cell r="E1775" t="str">
            <v>Aged&amp;DisabledNonDual</v>
          </cell>
          <cell r="F1775" t="str">
            <v xml:space="preserve">Physician Primary Care Services </v>
          </cell>
          <cell r="G1775">
            <v>0</v>
          </cell>
          <cell r="H1775">
            <v>-6.030000000000002E-2</v>
          </cell>
          <cell r="I1775">
            <v>0</v>
          </cell>
          <cell r="J1775">
            <v>0</v>
          </cell>
          <cell r="K1775">
            <v>0</v>
          </cell>
          <cell r="L1775">
            <v>0</v>
          </cell>
        </row>
        <row r="1776">
          <cell r="C1776" t="str">
            <v>SonomaAged&amp;DisabledNonDualSP</v>
          </cell>
          <cell r="D1776" t="str">
            <v>SP</v>
          </cell>
          <cell r="E1776" t="str">
            <v>Aged&amp;DisabledNonDual</v>
          </cell>
          <cell r="F1776" t="str">
            <v xml:space="preserve">Physician Specialty Services </v>
          </cell>
          <cell r="G1776">
            <v>0</v>
          </cell>
          <cell r="H1776">
            <v>0</v>
          </cell>
          <cell r="I1776">
            <v>0</v>
          </cell>
          <cell r="J1776">
            <v>-0.22174257033786537</v>
          </cell>
          <cell r="K1776">
            <v>0</v>
          </cell>
          <cell r="L1776">
            <v>0</v>
          </cell>
        </row>
        <row r="1777">
          <cell r="C1777" t="str">
            <v>SonomaAged&amp;DisabledNonDualFQHC</v>
          </cell>
          <cell r="D1777" t="str">
            <v>FQHC</v>
          </cell>
          <cell r="E1777" t="str">
            <v>Aged&amp;DisabledNonDual</v>
          </cell>
          <cell r="F1777" t="str">
            <v xml:space="preserve">FQHC Services </v>
          </cell>
          <cell r="G1777">
            <v>0</v>
          </cell>
          <cell r="H1777">
            <v>0</v>
          </cell>
          <cell r="I1777">
            <v>0</v>
          </cell>
          <cell r="J1777">
            <v>0</v>
          </cell>
          <cell r="K1777">
            <v>0</v>
          </cell>
          <cell r="L1777">
            <v>0</v>
          </cell>
        </row>
        <row r="1778">
          <cell r="C1778" t="str">
            <v>SonomaAged&amp;DisabledNonDualNPP</v>
          </cell>
          <cell r="D1778" t="str">
            <v>NPP</v>
          </cell>
          <cell r="E1778" t="str">
            <v>Aged&amp;DisabledNonDual</v>
          </cell>
          <cell r="F1778" t="str">
            <v xml:space="preserve"> Other Medical Professional Services </v>
          </cell>
          <cell r="G1778">
            <v>0</v>
          </cell>
          <cell r="H1778">
            <v>-6.8899999999999961E-2</v>
          </cell>
          <cell r="I1778">
            <v>0</v>
          </cell>
          <cell r="J1778">
            <v>0</v>
          </cell>
          <cell r="K1778">
            <v>0</v>
          </cell>
          <cell r="L1778">
            <v>0</v>
          </cell>
        </row>
        <row r="1779">
          <cell r="C1779" t="str">
            <v>SonomaAged&amp;DisabledNonDualRX</v>
          </cell>
          <cell r="D1779" t="str">
            <v>RX</v>
          </cell>
          <cell r="E1779" t="str">
            <v>Aged&amp;DisabledNonDual</v>
          </cell>
          <cell r="F1779" t="str">
            <v xml:space="preserve"> Pharmacy </v>
          </cell>
          <cell r="G1779">
            <v>0</v>
          </cell>
          <cell r="H1779">
            <v>0</v>
          </cell>
          <cell r="I1779">
            <v>-1.3400983914579667E-2</v>
          </cell>
          <cell r="J1779">
            <v>-0.13465936317380867</v>
          </cell>
          <cell r="K1779">
            <v>0</v>
          </cell>
          <cell r="L1779">
            <v>0</v>
          </cell>
        </row>
        <row r="1780">
          <cell r="C1780" t="str">
            <v>SonomaAged&amp;DisabledNonDualLR</v>
          </cell>
          <cell r="D1780" t="str">
            <v>LR</v>
          </cell>
          <cell r="E1780" t="str">
            <v>Aged&amp;DisabledNonDual</v>
          </cell>
          <cell r="F1780" t="str">
            <v xml:space="preserve"> Laboratory and Radiology </v>
          </cell>
          <cell r="G1780">
            <v>0</v>
          </cell>
          <cell r="H1780">
            <v>-6.8899999999999961E-2</v>
          </cell>
          <cell r="I1780">
            <v>0</v>
          </cell>
          <cell r="J1780">
            <v>0</v>
          </cell>
          <cell r="K1780">
            <v>0</v>
          </cell>
          <cell r="L1780">
            <v>0</v>
          </cell>
        </row>
        <row r="1781">
          <cell r="C1781" t="str">
            <v>SonomaAged&amp;DisabledNonDualHCBS</v>
          </cell>
          <cell r="D1781" t="str">
            <v>HCBS</v>
          </cell>
          <cell r="E1781" t="str">
            <v>Aged&amp;DisabledNonDual</v>
          </cell>
          <cell r="F1781" t="str">
            <v xml:space="preserve"> HCBS </v>
          </cell>
          <cell r="G1781">
            <v>7.3791288507605968E-2</v>
          </cell>
          <cell r="H1781">
            <v>0</v>
          </cell>
          <cell r="I1781">
            <v>0</v>
          </cell>
          <cell r="J1781">
            <v>0</v>
          </cell>
          <cell r="K1781">
            <v>0</v>
          </cell>
          <cell r="L1781">
            <v>0</v>
          </cell>
        </row>
        <row r="1782">
          <cell r="C1782" t="str">
            <v>SonomaAged&amp;DisabledNonDualOTH</v>
          </cell>
          <cell r="D1782" t="str">
            <v>OTH</v>
          </cell>
          <cell r="E1782" t="str">
            <v>Aged&amp;DisabledNonDual</v>
          </cell>
          <cell r="F1782" t="str">
            <v xml:space="preserve"> All Others </v>
          </cell>
          <cell r="G1782">
            <v>0</v>
          </cell>
          <cell r="H1782">
            <v>-3.0200000000000005E-2</v>
          </cell>
          <cell r="I1782">
            <v>0</v>
          </cell>
          <cell r="J1782">
            <v>0</v>
          </cell>
          <cell r="K1782">
            <v>0</v>
          </cell>
          <cell r="L1782">
            <v>-3.6930105894894538E-5</v>
          </cell>
        </row>
        <row r="1783">
          <cell r="C1783" t="str">
            <v>SonomaDisabledDualIP</v>
          </cell>
          <cell r="D1783" t="str">
            <v>IP</v>
          </cell>
          <cell r="E1783" t="str">
            <v>DisabledDual</v>
          </cell>
          <cell r="F1783" t="str">
            <v xml:space="preserve">Inpatient Hospital Services </v>
          </cell>
          <cell r="G1783">
            <v>0</v>
          </cell>
          <cell r="H1783">
            <v>0</v>
          </cell>
          <cell r="I1783">
            <v>0</v>
          </cell>
          <cell r="J1783">
            <v>0</v>
          </cell>
          <cell r="K1783">
            <v>0</v>
          </cell>
          <cell r="L1783">
            <v>0</v>
          </cell>
        </row>
        <row r="1784">
          <cell r="C1784" t="str">
            <v>SonomaDisabledDualOP</v>
          </cell>
          <cell r="D1784" t="str">
            <v>OP</v>
          </cell>
          <cell r="E1784" t="str">
            <v>DisabledDual</v>
          </cell>
          <cell r="F1784" t="str">
            <v xml:space="preserve">Outpatient Facility Services </v>
          </cell>
          <cell r="G1784">
            <v>0</v>
          </cell>
          <cell r="H1784">
            <v>0</v>
          </cell>
          <cell r="I1784">
            <v>0</v>
          </cell>
          <cell r="J1784">
            <v>0</v>
          </cell>
          <cell r="K1784">
            <v>0</v>
          </cell>
          <cell r="L1784">
            <v>0</v>
          </cell>
        </row>
        <row r="1785">
          <cell r="C1785" t="str">
            <v>SonomaDisabledDualER</v>
          </cell>
          <cell r="D1785" t="str">
            <v>ER</v>
          </cell>
          <cell r="E1785" t="str">
            <v>DisabledDual</v>
          </cell>
          <cell r="F1785" t="str">
            <v xml:space="preserve">Emergency Room Facility Services </v>
          </cell>
          <cell r="G1785">
            <v>0</v>
          </cell>
          <cell r="H1785">
            <v>0</v>
          </cell>
          <cell r="I1785">
            <v>0</v>
          </cell>
          <cell r="J1785">
            <v>0</v>
          </cell>
          <cell r="K1785">
            <v>0</v>
          </cell>
          <cell r="L1785">
            <v>0</v>
          </cell>
        </row>
        <row r="1786">
          <cell r="C1786" t="str">
            <v>SonomaDisabledDualLTC</v>
          </cell>
          <cell r="D1786" t="str">
            <v>LTC</v>
          </cell>
          <cell r="E1786" t="str">
            <v>DisabledDual</v>
          </cell>
          <cell r="F1786" t="str">
            <v xml:space="preserve">Long-Term Care Facility </v>
          </cell>
          <cell r="G1786">
            <v>0</v>
          </cell>
          <cell r="H1786">
            <v>0</v>
          </cell>
          <cell r="I1786">
            <v>0</v>
          </cell>
          <cell r="J1786">
            <v>0</v>
          </cell>
          <cell r="K1786">
            <v>0</v>
          </cell>
          <cell r="L1786">
            <v>0</v>
          </cell>
        </row>
        <row r="1787">
          <cell r="C1787" t="str">
            <v>SonomaDisabledDualPCP</v>
          </cell>
          <cell r="D1787" t="str">
            <v>PCP</v>
          </cell>
          <cell r="E1787" t="str">
            <v>DisabledDual</v>
          </cell>
          <cell r="F1787" t="str">
            <v xml:space="preserve">Physician Primary Care Services </v>
          </cell>
          <cell r="G1787">
            <v>0</v>
          </cell>
          <cell r="H1787">
            <v>0</v>
          </cell>
          <cell r="I1787">
            <v>0</v>
          </cell>
          <cell r="J1787">
            <v>0</v>
          </cell>
          <cell r="K1787">
            <v>0</v>
          </cell>
          <cell r="L1787">
            <v>0</v>
          </cell>
        </row>
        <row r="1788">
          <cell r="C1788" t="str">
            <v>SonomaDisabledDualSP</v>
          </cell>
          <cell r="D1788" t="str">
            <v>SP</v>
          </cell>
          <cell r="E1788" t="str">
            <v>DisabledDual</v>
          </cell>
          <cell r="F1788" t="str">
            <v xml:space="preserve">Physician Specialty Services </v>
          </cell>
          <cell r="G1788">
            <v>0</v>
          </cell>
          <cell r="H1788">
            <v>0</v>
          </cell>
          <cell r="I1788">
            <v>0</v>
          </cell>
          <cell r="J1788">
            <v>-9.4502581573818745E-3</v>
          </cell>
          <cell r="K1788">
            <v>0</v>
          </cell>
          <cell r="L1788">
            <v>0</v>
          </cell>
        </row>
        <row r="1789">
          <cell r="C1789" t="str">
            <v>SonomaDisabledDualFQHC</v>
          </cell>
          <cell r="D1789" t="str">
            <v>FQHC</v>
          </cell>
          <cell r="E1789" t="str">
            <v>DisabledDual</v>
          </cell>
          <cell r="F1789" t="str">
            <v xml:space="preserve">FQHC Services </v>
          </cell>
          <cell r="G1789">
            <v>0</v>
          </cell>
          <cell r="H1789">
            <v>0</v>
          </cell>
          <cell r="I1789">
            <v>0</v>
          </cell>
          <cell r="J1789">
            <v>0</v>
          </cell>
          <cell r="K1789">
            <v>0</v>
          </cell>
          <cell r="L1789">
            <v>0</v>
          </cell>
        </row>
        <row r="1790">
          <cell r="C1790" t="str">
            <v>SonomaDisabledDualNPP</v>
          </cell>
          <cell r="D1790" t="str">
            <v>NPP</v>
          </cell>
          <cell r="E1790" t="str">
            <v>DisabledDual</v>
          </cell>
          <cell r="F1790" t="str">
            <v xml:space="preserve"> Other Medical Professional Services </v>
          </cell>
          <cell r="G1790">
            <v>0</v>
          </cell>
          <cell r="H1790">
            <v>0</v>
          </cell>
          <cell r="I1790">
            <v>0</v>
          </cell>
          <cell r="J1790">
            <v>0</v>
          </cell>
          <cell r="K1790">
            <v>0</v>
          </cell>
          <cell r="L1790">
            <v>0</v>
          </cell>
        </row>
        <row r="1791">
          <cell r="C1791" t="str">
            <v>SonomaDisabledDualRX</v>
          </cell>
          <cell r="D1791" t="str">
            <v>RX</v>
          </cell>
          <cell r="E1791" t="str">
            <v>DisabledDual</v>
          </cell>
          <cell r="F1791" t="str">
            <v xml:space="preserve"> Pharmacy </v>
          </cell>
          <cell r="G1791">
            <v>0</v>
          </cell>
          <cell r="H1791">
            <v>0</v>
          </cell>
          <cell r="I1791">
            <v>0</v>
          </cell>
          <cell r="J1791">
            <v>0</v>
          </cell>
          <cell r="K1791">
            <v>0</v>
          </cell>
          <cell r="L1791">
            <v>0</v>
          </cell>
        </row>
        <row r="1792">
          <cell r="C1792" t="str">
            <v>SonomaDisabledDualLR</v>
          </cell>
          <cell r="D1792" t="str">
            <v>LR</v>
          </cell>
          <cell r="E1792" t="str">
            <v>DisabledDual</v>
          </cell>
          <cell r="F1792" t="str">
            <v xml:space="preserve"> Laboratory and Radiology </v>
          </cell>
          <cell r="G1792">
            <v>0</v>
          </cell>
          <cell r="H1792">
            <v>0</v>
          </cell>
          <cell r="I1792">
            <v>0</v>
          </cell>
          <cell r="J1792">
            <v>0</v>
          </cell>
          <cell r="K1792">
            <v>0</v>
          </cell>
          <cell r="L1792">
            <v>0</v>
          </cell>
        </row>
        <row r="1793">
          <cell r="C1793" t="str">
            <v>SonomaDisabledDualHCBS</v>
          </cell>
          <cell r="D1793" t="str">
            <v>HCBS</v>
          </cell>
          <cell r="E1793" t="str">
            <v>DisabledDual</v>
          </cell>
          <cell r="F1793" t="str">
            <v xml:space="preserve"> HCBS </v>
          </cell>
          <cell r="G1793">
            <v>6.5196250481720064E-2</v>
          </cell>
          <cell r="H1793">
            <v>0</v>
          </cell>
          <cell r="I1793">
            <v>0</v>
          </cell>
          <cell r="J1793">
            <v>0</v>
          </cell>
          <cell r="K1793">
            <v>0</v>
          </cell>
          <cell r="L1793">
            <v>0</v>
          </cell>
        </row>
        <row r="1794">
          <cell r="C1794" t="str">
            <v>SonomaDisabledDualOTH</v>
          </cell>
          <cell r="D1794" t="str">
            <v>OTH</v>
          </cell>
          <cell r="E1794" t="str">
            <v>DisabledDual</v>
          </cell>
          <cell r="F1794" t="str">
            <v xml:space="preserve"> All Others </v>
          </cell>
          <cell r="G1794">
            <v>0</v>
          </cell>
          <cell r="H1794">
            <v>0</v>
          </cell>
          <cell r="I1794">
            <v>0</v>
          </cell>
          <cell r="J1794">
            <v>0</v>
          </cell>
          <cell r="K1794">
            <v>0</v>
          </cell>
          <cell r="L1794">
            <v>-3.191395831511068E-4</v>
          </cell>
        </row>
        <row r="1795">
          <cell r="C1795" t="str">
            <v>SonomaAgedDualIP</v>
          </cell>
          <cell r="D1795" t="str">
            <v>IP</v>
          </cell>
          <cell r="E1795" t="str">
            <v>AgedDual</v>
          </cell>
          <cell r="F1795" t="str">
            <v xml:space="preserve">Inpatient Hospital Services </v>
          </cell>
          <cell r="G1795">
            <v>0</v>
          </cell>
          <cell r="H1795">
            <v>0</v>
          </cell>
          <cell r="I1795">
            <v>0</v>
          </cell>
          <cell r="J1795">
            <v>0</v>
          </cell>
          <cell r="K1795">
            <v>0</v>
          </cell>
          <cell r="L1795">
            <v>0</v>
          </cell>
        </row>
        <row r="1796">
          <cell r="C1796" t="str">
            <v>SonomaAgedDualOP</v>
          </cell>
          <cell r="D1796" t="str">
            <v>OP</v>
          </cell>
          <cell r="E1796" t="str">
            <v>AgedDual</v>
          </cell>
          <cell r="F1796" t="str">
            <v xml:space="preserve">Outpatient Facility Services </v>
          </cell>
          <cell r="G1796">
            <v>0</v>
          </cell>
          <cell r="H1796">
            <v>0</v>
          </cell>
          <cell r="I1796">
            <v>0</v>
          </cell>
          <cell r="J1796">
            <v>0</v>
          </cell>
          <cell r="K1796">
            <v>0</v>
          </cell>
          <cell r="L1796">
            <v>0</v>
          </cell>
        </row>
        <row r="1797">
          <cell r="C1797" t="str">
            <v>SonomaAgedDualER</v>
          </cell>
          <cell r="D1797" t="str">
            <v>ER</v>
          </cell>
          <cell r="E1797" t="str">
            <v>AgedDual</v>
          </cell>
          <cell r="F1797" t="str">
            <v xml:space="preserve">Emergency Room Facility Services </v>
          </cell>
          <cell r="G1797">
            <v>0</v>
          </cell>
          <cell r="H1797">
            <v>0</v>
          </cell>
          <cell r="I1797">
            <v>0</v>
          </cell>
          <cell r="J1797">
            <v>0</v>
          </cell>
          <cell r="K1797">
            <v>0</v>
          </cell>
          <cell r="L1797">
            <v>0</v>
          </cell>
        </row>
        <row r="1798">
          <cell r="C1798" t="str">
            <v>SonomaAgedDualLTC</v>
          </cell>
          <cell r="D1798" t="str">
            <v>LTC</v>
          </cell>
          <cell r="E1798" t="str">
            <v>AgedDual</v>
          </cell>
          <cell r="F1798" t="str">
            <v xml:space="preserve">Long-Term Care Facility </v>
          </cell>
          <cell r="G1798">
            <v>0</v>
          </cell>
          <cell r="H1798">
            <v>0</v>
          </cell>
          <cell r="I1798">
            <v>0</v>
          </cell>
          <cell r="J1798">
            <v>0</v>
          </cell>
          <cell r="K1798">
            <v>0</v>
          </cell>
          <cell r="L1798">
            <v>0</v>
          </cell>
        </row>
        <row r="1799">
          <cell r="C1799" t="str">
            <v>SonomaAgedDualPCP</v>
          </cell>
          <cell r="D1799" t="str">
            <v>PCP</v>
          </cell>
          <cell r="E1799" t="str">
            <v>AgedDual</v>
          </cell>
          <cell r="F1799" t="str">
            <v xml:space="preserve">Physician Primary Care Services </v>
          </cell>
          <cell r="G1799">
            <v>0</v>
          </cell>
          <cell r="H1799">
            <v>0</v>
          </cell>
          <cell r="I1799">
            <v>0</v>
          </cell>
          <cell r="J1799">
            <v>0</v>
          </cell>
          <cell r="K1799">
            <v>0</v>
          </cell>
          <cell r="L1799">
            <v>0</v>
          </cell>
        </row>
        <row r="1800">
          <cell r="C1800" t="str">
            <v>SonomaAgedDualSP</v>
          </cell>
          <cell r="D1800" t="str">
            <v>SP</v>
          </cell>
          <cell r="E1800" t="str">
            <v>AgedDual</v>
          </cell>
          <cell r="F1800" t="str">
            <v xml:space="preserve">Physician Specialty Services </v>
          </cell>
          <cell r="G1800">
            <v>0</v>
          </cell>
          <cell r="H1800">
            <v>0</v>
          </cell>
          <cell r="I1800">
            <v>0</v>
          </cell>
          <cell r="J1800">
            <v>0</v>
          </cell>
          <cell r="K1800">
            <v>0</v>
          </cell>
          <cell r="L1800">
            <v>0</v>
          </cell>
        </row>
        <row r="1801">
          <cell r="C1801" t="str">
            <v>SonomaAgedDualFQHC</v>
          </cell>
          <cell r="D1801" t="str">
            <v>FQHC</v>
          </cell>
          <cell r="E1801" t="str">
            <v>AgedDual</v>
          </cell>
          <cell r="F1801" t="str">
            <v xml:space="preserve">FQHC Services </v>
          </cell>
          <cell r="G1801">
            <v>0</v>
          </cell>
          <cell r="H1801">
            <v>0</v>
          </cell>
          <cell r="I1801">
            <v>0</v>
          </cell>
          <cell r="J1801">
            <v>0</v>
          </cell>
          <cell r="K1801">
            <v>0</v>
          </cell>
          <cell r="L1801">
            <v>0</v>
          </cell>
        </row>
        <row r="1802">
          <cell r="C1802" t="str">
            <v>SonomaAgedDualNPP</v>
          </cell>
          <cell r="D1802" t="str">
            <v>NPP</v>
          </cell>
          <cell r="E1802" t="str">
            <v>AgedDual</v>
          </cell>
          <cell r="F1802" t="str">
            <v xml:space="preserve"> Other Medical Professional Services </v>
          </cell>
          <cell r="G1802">
            <v>0</v>
          </cell>
          <cell r="H1802">
            <v>0</v>
          </cell>
          <cell r="I1802">
            <v>0</v>
          </cell>
          <cell r="J1802">
            <v>0</v>
          </cell>
          <cell r="K1802">
            <v>0</v>
          </cell>
          <cell r="L1802">
            <v>0</v>
          </cell>
        </row>
        <row r="1803">
          <cell r="C1803" t="str">
            <v>SonomaAgedDualRX</v>
          </cell>
          <cell r="D1803" t="str">
            <v>RX</v>
          </cell>
          <cell r="E1803" t="str">
            <v>AgedDual</v>
          </cell>
          <cell r="F1803" t="str">
            <v xml:space="preserve"> Pharmacy </v>
          </cell>
          <cell r="G1803">
            <v>0</v>
          </cell>
          <cell r="H1803">
            <v>0</v>
          </cell>
          <cell r="I1803">
            <v>0</v>
          </cell>
          <cell r="J1803">
            <v>0</v>
          </cell>
          <cell r="K1803">
            <v>0</v>
          </cell>
          <cell r="L1803">
            <v>0</v>
          </cell>
        </row>
        <row r="1804">
          <cell r="C1804" t="str">
            <v>SonomaAgedDualLR</v>
          </cell>
          <cell r="D1804" t="str">
            <v>LR</v>
          </cell>
          <cell r="E1804" t="str">
            <v>AgedDual</v>
          </cell>
          <cell r="F1804" t="str">
            <v xml:space="preserve"> Laboratory and Radiology </v>
          </cell>
          <cell r="G1804">
            <v>0</v>
          </cell>
          <cell r="H1804">
            <v>0</v>
          </cell>
          <cell r="I1804">
            <v>0</v>
          </cell>
          <cell r="J1804">
            <v>0</v>
          </cell>
          <cell r="K1804">
            <v>0</v>
          </cell>
          <cell r="L1804">
            <v>0</v>
          </cell>
        </row>
        <row r="1805">
          <cell r="C1805" t="str">
            <v>SonomaAgedDualHCBS</v>
          </cell>
          <cell r="D1805" t="str">
            <v>HCBS</v>
          </cell>
          <cell r="E1805" t="str">
            <v>AgedDual</v>
          </cell>
          <cell r="F1805" t="str">
            <v xml:space="preserve"> HCBS </v>
          </cell>
          <cell r="G1805">
            <v>8.2574202517655459E-2</v>
          </cell>
          <cell r="H1805">
            <v>0</v>
          </cell>
          <cell r="I1805">
            <v>0</v>
          </cell>
          <cell r="J1805">
            <v>0</v>
          </cell>
          <cell r="K1805">
            <v>0</v>
          </cell>
          <cell r="L1805">
            <v>0</v>
          </cell>
        </row>
        <row r="1806">
          <cell r="C1806" t="str">
            <v>SonomaAgedDualOTH</v>
          </cell>
          <cell r="D1806" t="str">
            <v>OTH</v>
          </cell>
          <cell r="E1806" t="str">
            <v>AgedDual</v>
          </cell>
          <cell r="F1806" t="str">
            <v xml:space="preserve"> All Others </v>
          </cell>
          <cell r="G1806">
            <v>0</v>
          </cell>
          <cell r="H1806">
            <v>0</v>
          </cell>
          <cell r="I1806">
            <v>0</v>
          </cell>
          <cell r="J1806">
            <v>0</v>
          </cell>
          <cell r="K1806">
            <v>0</v>
          </cell>
          <cell r="L1806">
            <v>-4.7339510387878203E-4</v>
          </cell>
        </row>
        <row r="1807">
          <cell r="C1807" t="str">
            <v>SonomaBCCTPIP</v>
          </cell>
          <cell r="D1807" t="str">
            <v>IP</v>
          </cell>
          <cell r="E1807" t="str">
            <v>BCCTP</v>
          </cell>
          <cell r="F1807" t="str">
            <v xml:space="preserve">Inpatient Hospital Services </v>
          </cell>
          <cell r="G1807">
            <v>0</v>
          </cell>
          <cell r="H1807">
            <v>0</v>
          </cell>
          <cell r="I1807">
            <v>0</v>
          </cell>
          <cell r="J1807">
            <v>0</v>
          </cell>
          <cell r="K1807">
            <v>0</v>
          </cell>
          <cell r="L1807">
            <v>0</v>
          </cell>
        </row>
        <row r="1808">
          <cell r="C1808" t="str">
            <v>SonomaBCCTPOP</v>
          </cell>
          <cell r="D1808" t="str">
            <v>OP</v>
          </cell>
          <cell r="E1808" t="str">
            <v>BCCTP</v>
          </cell>
          <cell r="F1808" t="str">
            <v xml:space="preserve">Outpatient Facility Services </v>
          </cell>
          <cell r="G1808">
            <v>0</v>
          </cell>
          <cell r="H1808">
            <v>0</v>
          </cell>
          <cell r="I1808">
            <v>0</v>
          </cell>
          <cell r="J1808">
            <v>0</v>
          </cell>
          <cell r="K1808">
            <v>0</v>
          </cell>
          <cell r="L1808">
            <v>0</v>
          </cell>
        </row>
        <row r="1809">
          <cell r="C1809" t="str">
            <v>SonomaBCCTPER</v>
          </cell>
          <cell r="D1809" t="str">
            <v>ER</v>
          </cell>
          <cell r="E1809" t="str">
            <v>BCCTP</v>
          </cell>
          <cell r="F1809" t="str">
            <v xml:space="preserve">Emergency Room Facility Services </v>
          </cell>
          <cell r="G1809">
            <v>0</v>
          </cell>
          <cell r="H1809">
            <v>0</v>
          </cell>
          <cell r="I1809">
            <v>0</v>
          </cell>
          <cell r="J1809">
            <v>0</v>
          </cell>
          <cell r="K1809">
            <v>0</v>
          </cell>
          <cell r="L1809">
            <v>0</v>
          </cell>
        </row>
        <row r="1810">
          <cell r="C1810" t="str">
            <v>SonomaBCCTPLTC</v>
          </cell>
          <cell r="D1810" t="str">
            <v>LTC</v>
          </cell>
          <cell r="E1810" t="str">
            <v>BCCTP</v>
          </cell>
          <cell r="F1810" t="str">
            <v xml:space="preserve">Long-Term Care Facility </v>
          </cell>
          <cell r="G1810">
            <v>0</v>
          </cell>
          <cell r="H1810">
            <v>0</v>
          </cell>
          <cell r="I1810">
            <v>0</v>
          </cell>
          <cell r="J1810">
            <v>0</v>
          </cell>
          <cell r="K1810">
            <v>0</v>
          </cell>
          <cell r="L1810">
            <v>0</v>
          </cell>
        </row>
        <row r="1811">
          <cell r="C1811" t="str">
            <v>SonomaBCCTPPCP</v>
          </cell>
          <cell r="D1811" t="str">
            <v>PCP</v>
          </cell>
          <cell r="E1811" t="str">
            <v>BCCTP</v>
          </cell>
          <cell r="F1811" t="str">
            <v xml:space="preserve">Physician Primary Care Services </v>
          </cell>
          <cell r="G1811">
            <v>0</v>
          </cell>
          <cell r="H1811">
            <v>0</v>
          </cell>
          <cell r="I1811">
            <v>0</v>
          </cell>
          <cell r="J1811">
            <v>0</v>
          </cell>
          <cell r="K1811">
            <v>0</v>
          </cell>
          <cell r="L1811">
            <v>0</v>
          </cell>
        </row>
        <row r="1812">
          <cell r="C1812" t="str">
            <v>SonomaBCCTPSP</v>
          </cell>
          <cell r="D1812" t="str">
            <v>SP</v>
          </cell>
          <cell r="E1812" t="str">
            <v>BCCTP</v>
          </cell>
          <cell r="F1812" t="str">
            <v xml:space="preserve">Physician Specialty Services </v>
          </cell>
          <cell r="G1812">
            <v>0</v>
          </cell>
          <cell r="H1812">
            <v>0</v>
          </cell>
          <cell r="I1812">
            <v>0</v>
          </cell>
          <cell r="J1812">
            <v>0</v>
          </cell>
          <cell r="K1812">
            <v>0</v>
          </cell>
          <cell r="L1812">
            <v>0</v>
          </cell>
        </row>
        <row r="1813">
          <cell r="C1813" t="str">
            <v>SonomaBCCTPFQHC</v>
          </cell>
          <cell r="D1813" t="str">
            <v>FQHC</v>
          </cell>
          <cell r="E1813" t="str">
            <v>BCCTP</v>
          </cell>
          <cell r="F1813" t="str">
            <v xml:space="preserve">FQHC Services </v>
          </cell>
          <cell r="G1813">
            <v>0</v>
          </cell>
          <cell r="H1813">
            <v>0</v>
          </cell>
          <cell r="I1813">
            <v>0</v>
          </cell>
          <cell r="J1813">
            <v>0</v>
          </cell>
          <cell r="K1813">
            <v>0</v>
          </cell>
          <cell r="L1813">
            <v>0</v>
          </cell>
        </row>
        <row r="1814">
          <cell r="C1814" t="str">
            <v>SonomaBCCTPNPP</v>
          </cell>
          <cell r="D1814" t="str">
            <v>NPP</v>
          </cell>
          <cell r="E1814" t="str">
            <v>BCCTP</v>
          </cell>
          <cell r="F1814" t="str">
            <v xml:space="preserve"> Other Medical Professional Services </v>
          </cell>
          <cell r="G1814">
            <v>0</v>
          </cell>
          <cell r="H1814">
            <v>0</v>
          </cell>
          <cell r="I1814">
            <v>0</v>
          </cell>
          <cell r="J1814">
            <v>0</v>
          </cell>
          <cell r="K1814">
            <v>0</v>
          </cell>
          <cell r="L1814">
            <v>0</v>
          </cell>
        </row>
        <row r="1815">
          <cell r="C1815" t="str">
            <v>SonomaBCCTPRX</v>
          </cell>
          <cell r="D1815" t="str">
            <v>RX</v>
          </cell>
          <cell r="E1815" t="str">
            <v>BCCTP</v>
          </cell>
          <cell r="F1815" t="str">
            <v xml:space="preserve"> Pharmacy </v>
          </cell>
          <cell r="G1815">
            <v>0</v>
          </cell>
          <cell r="H1815">
            <v>0</v>
          </cell>
          <cell r="I1815">
            <v>0</v>
          </cell>
          <cell r="J1815">
            <v>0</v>
          </cell>
          <cell r="K1815">
            <v>0</v>
          </cell>
          <cell r="L1815">
            <v>0</v>
          </cell>
        </row>
        <row r="1816">
          <cell r="C1816" t="str">
            <v>SonomaBCCTPLR</v>
          </cell>
          <cell r="D1816" t="str">
            <v>LR</v>
          </cell>
          <cell r="E1816" t="str">
            <v>BCCTP</v>
          </cell>
          <cell r="F1816" t="str">
            <v xml:space="preserve"> Laboratory and Radiology </v>
          </cell>
          <cell r="G1816">
            <v>0</v>
          </cell>
          <cell r="H1816">
            <v>0</v>
          </cell>
          <cell r="I1816">
            <v>0</v>
          </cell>
          <cell r="J1816">
            <v>0</v>
          </cell>
          <cell r="K1816">
            <v>0</v>
          </cell>
          <cell r="L1816">
            <v>0</v>
          </cell>
        </row>
        <row r="1817">
          <cell r="C1817" t="str">
            <v>SonomaBCCTPHCBS</v>
          </cell>
          <cell r="D1817" t="str">
            <v>HCBS</v>
          </cell>
          <cell r="E1817" t="str">
            <v>BCCTP</v>
          </cell>
          <cell r="F1817" t="str">
            <v xml:space="preserve"> HCBS </v>
          </cell>
          <cell r="G1817">
            <v>0</v>
          </cell>
          <cell r="H1817">
            <v>0</v>
          </cell>
          <cell r="I1817">
            <v>0</v>
          </cell>
          <cell r="J1817">
            <v>0</v>
          </cell>
          <cell r="K1817">
            <v>0</v>
          </cell>
          <cell r="L1817">
            <v>0</v>
          </cell>
        </row>
        <row r="1818">
          <cell r="C1818" t="str">
            <v>SonomaBCCTPOTH</v>
          </cell>
          <cell r="D1818" t="str">
            <v>OTH</v>
          </cell>
          <cell r="E1818" t="str">
            <v>BCCTP</v>
          </cell>
          <cell r="F1818" t="str">
            <v xml:space="preserve"> All Others </v>
          </cell>
          <cell r="G1818">
            <v>0</v>
          </cell>
          <cell r="H1818">
            <v>0</v>
          </cell>
          <cell r="I1818">
            <v>0</v>
          </cell>
          <cell r="J1818">
            <v>0</v>
          </cell>
          <cell r="K1818">
            <v>0</v>
          </cell>
          <cell r="L1818">
            <v>0</v>
          </cell>
        </row>
        <row r="1819">
          <cell r="C1819" t="str">
            <v>SonomaAIDSNonDualIP</v>
          </cell>
          <cell r="D1819" t="str">
            <v>IP</v>
          </cell>
          <cell r="E1819" t="str">
            <v>AIDSNonDual</v>
          </cell>
          <cell r="F1819" t="str">
            <v xml:space="preserve">Inpatient Hospital Services </v>
          </cell>
          <cell r="G1819">
            <v>0</v>
          </cell>
          <cell r="H1819">
            <v>0</v>
          </cell>
          <cell r="I1819">
            <v>0</v>
          </cell>
          <cell r="J1819">
            <v>0</v>
          </cell>
          <cell r="K1819">
            <v>0</v>
          </cell>
          <cell r="L1819">
            <v>0</v>
          </cell>
        </row>
        <row r="1820">
          <cell r="C1820" t="str">
            <v>SonomaAIDSNonDualOP</v>
          </cell>
          <cell r="D1820" t="str">
            <v>OP</v>
          </cell>
          <cell r="E1820" t="str">
            <v>AIDSNonDual</v>
          </cell>
          <cell r="F1820" t="str">
            <v xml:space="preserve">Outpatient Facility Services </v>
          </cell>
          <cell r="G1820">
            <v>0</v>
          </cell>
          <cell r="H1820">
            <v>-1.3100000000000001E-2</v>
          </cell>
          <cell r="I1820">
            <v>0</v>
          </cell>
          <cell r="J1820">
            <v>0</v>
          </cell>
          <cell r="K1820">
            <v>0</v>
          </cell>
          <cell r="L1820">
            <v>0</v>
          </cell>
        </row>
        <row r="1821">
          <cell r="C1821" t="str">
            <v>SonomaAIDSNonDualER</v>
          </cell>
          <cell r="D1821" t="str">
            <v>ER</v>
          </cell>
          <cell r="E1821" t="str">
            <v>AIDSNonDual</v>
          </cell>
          <cell r="F1821" t="str">
            <v xml:space="preserve">Emergency Room Facility Services </v>
          </cell>
          <cell r="G1821">
            <v>0</v>
          </cell>
          <cell r="H1821">
            <v>0</v>
          </cell>
          <cell r="I1821">
            <v>0</v>
          </cell>
          <cell r="J1821">
            <v>0</v>
          </cell>
          <cell r="K1821">
            <v>0</v>
          </cell>
          <cell r="L1821">
            <v>0</v>
          </cell>
        </row>
        <row r="1822">
          <cell r="C1822" t="str">
            <v>SonomaAIDSNonDualLTC</v>
          </cell>
          <cell r="D1822" t="str">
            <v>LTC</v>
          </cell>
          <cell r="E1822" t="str">
            <v>AIDSNonDual</v>
          </cell>
          <cell r="F1822" t="str">
            <v xml:space="preserve">Long-Term Care Facility </v>
          </cell>
          <cell r="G1822">
            <v>0</v>
          </cell>
          <cell r="H1822">
            <v>0</v>
          </cell>
          <cell r="I1822">
            <v>0</v>
          </cell>
          <cell r="J1822">
            <v>0</v>
          </cell>
          <cell r="K1822">
            <v>0</v>
          </cell>
          <cell r="L1822">
            <v>0</v>
          </cell>
        </row>
        <row r="1823">
          <cell r="C1823" t="str">
            <v>SonomaAIDSNonDualPCP</v>
          </cell>
          <cell r="D1823" t="str">
            <v>PCP</v>
          </cell>
          <cell r="E1823" t="str">
            <v>AIDSNonDual</v>
          </cell>
          <cell r="F1823" t="str">
            <v xml:space="preserve">Physician Primary Care Services </v>
          </cell>
          <cell r="G1823">
            <v>0</v>
          </cell>
          <cell r="H1823">
            <v>-6.030000000000002E-2</v>
          </cell>
          <cell r="I1823">
            <v>0</v>
          </cell>
          <cell r="J1823">
            <v>0</v>
          </cell>
          <cell r="K1823">
            <v>0</v>
          </cell>
          <cell r="L1823">
            <v>0</v>
          </cell>
        </row>
        <row r="1824">
          <cell r="C1824" t="str">
            <v>SonomaAIDSNonDualSP</v>
          </cell>
          <cell r="D1824" t="str">
            <v>SP</v>
          </cell>
          <cell r="E1824" t="str">
            <v>AIDSNonDual</v>
          </cell>
          <cell r="F1824" t="str">
            <v xml:space="preserve">Physician Specialty Services </v>
          </cell>
          <cell r="G1824">
            <v>0</v>
          </cell>
          <cell r="H1824">
            <v>0</v>
          </cell>
          <cell r="I1824">
            <v>0</v>
          </cell>
          <cell r="J1824">
            <v>0</v>
          </cell>
          <cell r="K1824">
            <v>0</v>
          </cell>
          <cell r="L1824">
            <v>0</v>
          </cell>
        </row>
        <row r="1825">
          <cell r="C1825" t="str">
            <v>SonomaAIDSNonDualFQHC</v>
          </cell>
          <cell r="D1825" t="str">
            <v>FQHC</v>
          </cell>
          <cell r="E1825" t="str">
            <v>AIDSNonDual</v>
          </cell>
          <cell r="F1825" t="str">
            <v xml:space="preserve">FQHC Services </v>
          </cell>
          <cell r="G1825">
            <v>0</v>
          </cell>
          <cell r="H1825">
            <v>0</v>
          </cell>
          <cell r="I1825">
            <v>0</v>
          </cell>
          <cell r="J1825">
            <v>0</v>
          </cell>
          <cell r="K1825">
            <v>0</v>
          </cell>
          <cell r="L1825">
            <v>0</v>
          </cell>
        </row>
        <row r="1826">
          <cell r="C1826" t="str">
            <v>SonomaAIDSNonDualNPP</v>
          </cell>
          <cell r="D1826" t="str">
            <v>NPP</v>
          </cell>
          <cell r="E1826" t="str">
            <v>AIDSNonDual</v>
          </cell>
          <cell r="F1826" t="str">
            <v xml:space="preserve"> Other Medical Professional Services </v>
          </cell>
          <cell r="G1826">
            <v>0</v>
          </cell>
          <cell r="H1826">
            <v>-6.8899999999999961E-2</v>
          </cell>
          <cell r="I1826">
            <v>0</v>
          </cell>
          <cell r="J1826">
            <v>0</v>
          </cell>
          <cell r="K1826">
            <v>0</v>
          </cell>
          <cell r="L1826">
            <v>0</v>
          </cell>
        </row>
        <row r="1827">
          <cell r="C1827" t="str">
            <v>SonomaAIDSNonDualRX</v>
          </cell>
          <cell r="D1827" t="str">
            <v>RX</v>
          </cell>
          <cell r="E1827" t="str">
            <v>AIDSNonDual</v>
          </cell>
          <cell r="F1827" t="str">
            <v xml:space="preserve"> Pharmacy </v>
          </cell>
          <cell r="G1827">
            <v>0</v>
          </cell>
          <cell r="H1827">
            <v>0</v>
          </cell>
          <cell r="I1827">
            <v>0</v>
          </cell>
          <cell r="J1827">
            <v>0</v>
          </cell>
          <cell r="K1827">
            <v>0</v>
          </cell>
          <cell r="L1827">
            <v>0</v>
          </cell>
        </row>
        <row r="1828">
          <cell r="C1828" t="str">
            <v>SonomaAIDSNonDualLR</v>
          </cell>
          <cell r="D1828" t="str">
            <v>LR</v>
          </cell>
          <cell r="E1828" t="str">
            <v>AIDSNonDual</v>
          </cell>
          <cell r="F1828" t="str">
            <v xml:space="preserve"> Laboratory and Radiology </v>
          </cell>
          <cell r="G1828">
            <v>0</v>
          </cell>
          <cell r="H1828">
            <v>-6.8899999999999961E-2</v>
          </cell>
          <cell r="I1828">
            <v>0</v>
          </cell>
          <cell r="J1828">
            <v>0</v>
          </cell>
          <cell r="K1828">
            <v>0</v>
          </cell>
          <cell r="L1828">
            <v>0</v>
          </cell>
        </row>
        <row r="1829">
          <cell r="C1829" t="str">
            <v>SonomaAIDSNonDualHCBS</v>
          </cell>
          <cell r="D1829" t="str">
            <v>HCBS</v>
          </cell>
          <cell r="E1829" t="str">
            <v>AIDSNonDual</v>
          </cell>
          <cell r="F1829" t="str">
            <v xml:space="preserve"> HCBS </v>
          </cell>
          <cell r="G1829">
            <v>0</v>
          </cell>
          <cell r="H1829">
            <v>0</v>
          </cell>
          <cell r="I1829">
            <v>0</v>
          </cell>
          <cell r="J1829">
            <v>0</v>
          </cell>
          <cell r="K1829">
            <v>0</v>
          </cell>
          <cell r="L1829">
            <v>0</v>
          </cell>
        </row>
        <row r="1830">
          <cell r="C1830" t="str">
            <v>SonomaAIDSNonDualOTH</v>
          </cell>
          <cell r="D1830" t="str">
            <v>OTH</v>
          </cell>
          <cell r="E1830" t="str">
            <v>AIDSNonDual</v>
          </cell>
          <cell r="F1830" t="str">
            <v xml:space="preserve"> All Others </v>
          </cell>
          <cell r="G1830">
            <v>0</v>
          </cell>
          <cell r="H1830">
            <v>-3.0200000000000005E-2</v>
          </cell>
          <cell r="I1830">
            <v>0</v>
          </cell>
          <cell r="J1830">
            <v>0</v>
          </cell>
          <cell r="K1830">
            <v>0</v>
          </cell>
          <cell r="L1830">
            <v>0</v>
          </cell>
        </row>
        <row r="1831">
          <cell r="C1831" t="str">
            <v>SonomaAIDSDualIP</v>
          </cell>
          <cell r="D1831" t="str">
            <v>IP</v>
          </cell>
          <cell r="E1831" t="str">
            <v>AIDSDual</v>
          </cell>
          <cell r="F1831" t="str">
            <v xml:space="preserve">Inpatient Hospital Services </v>
          </cell>
          <cell r="G1831">
            <v>0</v>
          </cell>
          <cell r="H1831">
            <v>0</v>
          </cell>
          <cell r="I1831">
            <v>0</v>
          </cell>
          <cell r="J1831">
            <v>0</v>
          </cell>
          <cell r="K1831">
            <v>0</v>
          </cell>
          <cell r="L1831">
            <v>0</v>
          </cell>
        </row>
        <row r="1832">
          <cell r="C1832" t="str">
            <v>SonomaAIDSDualOP</v>
          </cell>
          <cell r="D1832" t="str">
            <v>OP</v>
          </cell>
          <cell r="E1832" t="str">
            <v>AIDSDual</v>
          </cell>
          <cell r="F1832" t="str">
            <v xml:space="preserve">Outpatient Facility Services </v>
          </cell>
          <cell r="G1832">
            <v>0</v>
          </cell>
          <cell r="H1832">
            <v>0</v>
          </cell>
          <cell r="I1832">
            <v>0</v>
          </cell>
          <cell r="J1832">
            <v>0</v>
          </cell>
          <cell r="K1832">
            <v>0</v>
          </cell>
          <cell r="L1832">
            <v>0</v>
          </cell>
        </row>
        <row r="1833">
          <cell r="C1833" t="str">
            <v>SonomaAIDSDualER</v>
          </cell>
          <cell r="D1833" t="str">
            <v>ER</v>
          </cell>
          <cell r="E1833" t="str">
            <v>AIDSDual</v>
          </cell>
          <cell r="F1833" t="str">
            <v xml:space="preserve">Emergency Room Facility Services </v>
          </cell>
          <cell r="G1833">
            <v>0</v>
          </cell>
          <cell r="H1833">
            <v>0</v>
          </cell>
          <cell r="I1833">
            <v>0</v>
          </cell>
          <cell r="J1833">
            <v>0</v>
          </cell>
          <cell r="K1833">
            <v>0</v>
          </cell>
          <cell r="L1833">
            <v>0</v>
          </cell>
        </row>
        <row r="1834">
          <cell r="C1834" t="str">
            <v>SonomaAIDSDualLTC</v>
          </cell>
          <cell r="D1834" t="str">
            <v>LTC</v>
          </cell>
          <cell r="E1834" t="str">
            <v>AIDSDual</v>
          </cell>
          <cell r="F1834" t="str">
            <v xml:space="preserve">Long-Term Care Facility </v>
          </cell>
          <cell r="G1834">
            <v>0</v>
          </cell>
          <cell r="H1834">
            <v>0</v>
          </cell>
          <cell r="I1834">
            <v>0</v>
          </cell>
          <cell r="J1834">
            <v>0</v>
          </cell>
          <cell r="K1834">
            <v>0</v>
          </cell>
          <cell r="L1834">
            <v>0</v>
          </cell>
        </row>
        <row r="1835">
          <cell r="C1835" t="str">
            <v>SonomaAIDSDualPCP</v>
          </cell>
          <cell r="D1835" t="str">
            <v>PCP</v>
          </cell>
          <cell r="E1835" t="str">
            <v>AIDSDual</v>
          </cell>
          <cell r="F1835" t="str">
            <v xml:space="preserve">Physician Primary Care Services </v>
          </cell>
          <cell r="G1835">
            <v>0</v>
          </cell>
          <cell r="H1835">
            <v>0</v>
          </cell>
          <cell r="I1835">
            <v>0</v>
          </cell>
          <cell r="J1835">
            <v>0</v>
          </cell>
          <cell r="K1835">
            <v>0</v>
          </cell>
          <cell r="L1835">
            <v>0</v>
          </cell>
        </row>
        <row r="1836">
          <cell r="C1836" t="str">
            <v>SonomaAIDSDualSP</v>
          </cell>
          <cell r="D1836" t="str">
            <v>SP</v>
          </cell>
          <cell r="E1836" t="str">
            <v>AIDSDual</v>
          </cell>
          <cell r="F1836" t="str">
            <v xml:space="preserve">Physician Specialty Services </v>
          </cell>
          <cell r="G1836">
            <v>0</v>
          </cell>
          <cell r="H1836">
            <v>0</v>
          </cell>
          <cell r="I1836">
            <v>0</v>
          </cell>
          <cell r="J1836">
            <v>0</v>
          </cell>
          <cell r="K1836">
            <v>0</v>
          </cell>
          <cell r="L1836">
            <v>0</v>
          </cell>
        </row>
        <row r="1837">
          <cell r="C1837" t="str">
            <v>SonomaAIDSDualFQHC</v>
          </cell>
          <cell r="D1837" t="str">
            <v>FQHC</v>
          </cell>
          <cell r="E1837" t="str">
            <v>AIDSDual</v>
          </cell>
          <cell r="F1837" t="str">
            <v xml:space="preserve">FQHC Services </v>
          </cell>
          <cell r="G1837">
            <v>0</v>
          </cell>
          <cell r="H1837">
            <v>0</v>
          </cell>
          <cell r="I1837">
            <v>0</v>
          </cell>
          <cell r="J1837">
            <v>0</v>
          </cell>
          <cell r="K1837">
            <v>0</v>
          </cell>
          <cell r="L1837">
            <v>0</v>
          </cell>
        </row>
        <row r="1838">
          <cell r="C1838" t="str">
            <v>SonomaAIDSDualNPP</v>
          </cell>
          <cell r="D1838" t="str">
            <v>NPP</v>
          </cell>
          <cell r="E1838" t="str">
            <v>AIDSDual</v>
          </cell>
          <cell r="F1838" t="str">
            <v xml:space="preserve"> Other Medical Professional Services </v>
          </cell>
          <cell r="G1838">
            <v>0</v>
          </cell>
          <cell r="H1838">
            <v>0</v>
          </cell>
          <cell r="I1838">
            <v>0</v>
          </cell>
          <cell r="J1838">
            <v>0</v>
          </cell>
          <cell r="K1838">
            <v>0</v>
          </cell>
          <cell r="L1838">
            <v>0</v>
          </cell>
        </row>
        <row r="1839">
          <cell r="C1839" t="str">
            <v>SonomaAIDSDualRX</v>
          </cell>
          <cell r="D1839" t="str">
            <v>RX</v>
          </cell>
          <cell r="E1839" t="str">
            <v>AIDSDual</v>
          </cell>
          <cell r="F1839" t="str">
            <v xml:space="preserve"> Pharmacy </v>
          </cell>
          <cell r="G1839">
            <v>0</v>
          </cell>
          <cell r="H1839">
            <v>0</v>
          </cell>
          <cell r="I1839">
            <v>0</v>
          </cell>
          <cell r="J1839">
            <v>0</v>
          </cell>
          <cell r="K1839">
            <v>0</v>
          </cell>
          <cell r="L1839">
            <v>0</v>
          </cell>
        </row>
        <row r="1840">
          <cell r="C1840" t="str">
            <v>SonomaAIDSDualLR</v>
          </cell>
          <cell r="D1840" t="str">
            <v>LR</v>
          </cell>
          <cell r="E1840" t="str">
            <v>AIDSDual</v>
          </cell>
          <cell r="F1840" t="str">
            <v xml:space="preserve"> Laboratory and Radiology </v>
          </cell>
          <cell r="G1840">
            <v>0</v>
          </cell>
          <cell r="H1840">
            <v>0</v>
          </cell>
          <cell r="I1840">
            <v>0</v>
          </cell>
          <cell r="J1840">
            <v>0</v>
          </cell>
          <cell r="K1840">
            <v>0</v>
          </cell>
          <cell r="L1840">
            <v>0</v>
          </cell>
        </row>
        <row r="1841">
          <cell r="C1841" t="str">
            <v>SonomaAIDSDualHCBS</v>
          </cell>
          <cell r="D1841" t="str">
            <v>HCBS</v>
          </cell>
          <cell r="E1841" t="str">
            <v>AIDSDual</v>
          </cell>
          <cell r="F1841" t="str">
            <v xml:space="preserve"> HCBS </v>
          </cell>
          <cell r="G1841">
            <v>9.1017760017141791E-2</v>
          </cell>
          <cell r="H1841">
            <v>0</v>
          </cell>
          <cell r="I1841">
            <v>0</v>
          </cell>
          <cell r="J1841">
            <v>0</v>
          </cell>
          <cell r="K1841">
            <v>0</v>
          </cell>
          <cell r="L1841">
            <v>0</v>
          </cell>
        </row>
        <row r="1842">
          <cell r="C1842" t="str">
            <v>SonomaAIDSDualOTH</v>
          </cell>
          <cell r="D1842" t="str">
            <v>OTH</v>
          </cell>
          <cell r="E1842" t="str">
            <v>AIDSDual</v>
          </cell>
          <cell r="F1842" t="str">
            <v xml:space="preserve"> All Others </v>
          </cell>
          <cell r="G1842">
            <v>0</v>
          </cell>
          <cell r="H1842">
            <v>0</v>
          </cell>
          <cell r="I1842">
            <v>0</v>
          </cell>
          <cell r="J1842">
            <v>0</v>
          </cell>
          <cell r="K1842">
            <v>0</v>
          </cell>
          <cell r="L1842">
            <v>0</v>
          </cell>
        </row>
        <row r="1843">
          <cell r="C1843" t="str">
            <v>SonomaLTCNonDualIP</v>
          </cell>
          <cell r="D1843" t="str">
            <v>IP</v>
          </cell>
          <cell r="E1843" t="str">
            <v>LTCNonDual</v>
          </cell>
          <cell r="F1843" t="str">
            <v xml:space="preserve">Inpatient Hospital Services </v>
          </cell>
          <cell r="G1843">
            <v>0</v>
          </cell>
          <cell r="H1843">
            <v>0</v>
          </cell>
          <cell r="I1843">
            <v>0</v>
          </cell>
          <cell r="J1843">
            <v>0</v>
          </cell>
          <cell r="K1843">
            <v>0</v>
          </cell>
          <cell r="L1843">
            <v>0</v>
          </cell>
        </row>
        <row r="1844">
          <cell r="C1844" t="str">
            <v>SonomaLTCNonDualOP</v>
          </cell>
          <cell r="D1844" t="str">
            <v>OP</v>
          </cell>
          <cell r="E1844" t="str">
            <v>LTCNonDual</v>
          </cell>
          <cell r="F1844" t="str">
            <v xml:space="preserve">Outpatient Facility Services </v>
          </cell>
          <cell r="G1844">
            <v>0</v>
          </cell>
          <cell r="H1844">
            <v>-1.3100000000000001E-2</v>
          </cell>
          <cell r="I1844">
            <v>0</v>
          </cell>
          <cell r="J1844">
            <v>0</v>
          </cell>
          <cell r="K1844">
            <v>0</v>
          </cell>
          <cell r="L1844">
            <v>0</v>
          </cell>
        </row>
        <row r="1845">
          <cell r="C1845" t="str">
            <v>SonomaLTCNonDualER</v>
          </cell>
          <cell r="D1845" t="str">
            <v>ER</v>
          </cell>
          <cell r="E1845" t="str">
            <v>LTCNonDual</v>
          </cell>
          <cell r="F1845" t="str">
            <v xml:space="preserve">Emergency Room Facility Services </v>
          </cell>
          <cell r="G1845">
            <v>0</v>
          </cell>
          <cell r="H1845">
            <v>0</v>
          </cell>
          <cell r="I1845">
            <v>0</v>
          </cell>
          <cell r="J1845">
            <v>0</v>
          </cell>
          <cell r="K1845">
            <v>0</v>
          </cell>
          <cell r="L1845">
            <v>0</v>
          </cell>
        </row>
        <row r="1846">
          <cell r="C1846" t="str">
            <v>SonomaLTCNonDualLTC</v>
          </cell>
          <cell r="D1846" t="str">
            <v>LTC</v>
          </cell>
          <cell r="E1846" t="str">
            <v>LTCNonDual</v>
          </cell>
          <cell r="F1846" t="str">
            <v xml:space="preserve">Long-Term Care Facility </v>
          </cell>
          <cell r="G1846">
            <v>0</v>
          </cell>
          <cell r="H1846">
            <v>0</v>
          </cell>
          <cell r="I1846">
            <v>0</v>
          </cell>
          <cell r="J1846">
            <v>0</v>
          </cell>
          <cell r="K1846">
            <v>0</v>
          </cell>
          <cell r="L1846">
            <v>0</v>
          </cell>
        </row>
        <row r="1847">
          <cell r="C1847" t="str">
            <v>SonomaLTCNonDualPCP</v>
          </cell>
          <cell r="D1847" t="str">
            <v>PCP</v>
          </cell>
          <cell r="E1847" t="str">
            <v>LTCNonDual</v>
          </cell>
          <cell r="F1847" t="str">
            <v xml:space="preserve">Physician Primary Care Services </v>
          </cell>
          <cell r="G1847">
            <v>0</v>
          </cell>
          <cell r="H1847">
            <v>-6.030000000000002E-2</v>
          </cell>
          <cell r="I1847">
            <v>0</v>
          </cell>
          <cell r="J1847">
            <v>0</v>
          </cell>
          <cell r="K1847">
            <v>0</v>
          </cell>
          <cell r="L1847">
            <v>0</v>
          </cell>
        </row>
        <row r="1848">
          <cell r="C1848" t="str">
            <v>SonomaLTCNonDualSP</v>
          </cell>
          <cell r="D1848" t="str">
            <v>SP</v>
          </cell>
          <cell r="E1848" t="str">
            <v>LTCNonDual</v>
          </cell>
          <cell r="F1848" t="str">
            <v xml:space="preserve">Physician Specialty Services </v>
          </cell>
          <cell r="G1848">
            <v>0</v>
          </cell>
          <cell r="H1848">
            <v>0</v>
          </cell>
          <cell r="I1848">
            <v>0</v>
          </cell>
          <cell r="J1848">
            <v>0</v>
          </cell>
          <cell r="K1848">
            <v>0</v>
          </cell>
          <cell r="L1848">
            <v>0</v>
          </cell>
        </row>
        <row r="1849">
          <cell r="C1849" t="str">
            <v>SonomaLTCNonDualFQHC</v>
          </cell>
          <cell r="D1849" t="str">
            <v>FQHC</v>
          </cell>
          <cell r="E1849" t="str">
            <v>LTCNonDual</v>
          </cell>
          <cell r="F1849" t="str">
            <v xml:space="preserve">FQHC Services </v>
          </cell>
          <cell r="G1849">
            <v>0</v>
          </cell>
          <cell r="H1849">
            <v>0</v>
          </cell>
          <cell r="I1849">
            <v>0</v>
          </cell>
          <cell r="J1849">
            <v>0</v>
          </cell>
          <cell r="K1849">
            <v>0</v>
          </cell>
          <cell r="L1849">
            <v>0</v>
          </cell>
        </row>
        <row r="1850">
          <cell r="C1850" t="str">
            <v>SonomaLTCNonDualNPP</v>
          </cell>
          <cell r="D1850" t="str">
            <v>NPP</v>
          </cell>
          <cell r="E1850" t="str">
            <v>LTCNonDual</v>
          </cell>
          <cell r="F1850" t="str">
            <v xml:space="preserve"> Other Medical Professional Services </v>
          </cell>
          <cell r="G1850">
            <v>0</v>
          </cell>
          <cell r="H1850">
            <v>-6.8899999999999961E-2</v>
          </cell>
          <cell r="I1850">
            <v>0</v>
          </cell>
          <cell r="J1850">
            <v>0</v>
          </cell>
          <cell r="K1850">
            <v>0</v>
          </cell>
          <cell r="L1850">
            <v>0</v>
          </cell>
        </row>
        <row r="1851">
          <cell r="C1851" t="str">
            <v>SonomaLTCNonDualRX</v>
          </cell>
          <cell r="D1851" t="str">
            <v>RX</v>
          </cell>
          <cell r="E1851" t="str">
            <v>LTCNonDual</v>
          </cell>
          <cell r="F1851" t="str">
            <v xml:space="preserve"> Pharmacy </v>
          </cell>
          <cell r="G1851">
            <v>0</v>
          </cell>
          <cell r="H1851">
            <v>0</v>
          </cell>
          <cell r="I1851">
            <v>0</v>
          </cell>
          <cell r="J1851">
            <v>0</v>
          </cell>
          <cell r="K1851">
            <v>0</v>
          </cell>
          <cell r="L1851">
            <v>0</v>
          </cell>
        </row>
        <row r="1852">
          <cell r="C1852" t="str">
            <v>SonomaLTCNonDualLR</v>
          </cell>
          <cell r="D1852" t="str">
            <v>LR</v>
          </cell>
          <cell r="E1852" t="str">
            <v>LTCNonDual</v>
          </cell>
          <cell r="F1852" t="str">
            <v xml:space="preserve"> Laboratory and Radiology </v>
          </cell>
          <cell r="G1852">
            <v>0</v>
          </cell>
          <cell r="H1852">
            <v>-6.8899999999999961E-2</v>
          </cell>
          <cell r="I1852">
            <v>0</v>
          </cell>
          <cell r="J1852">
            <v>0</v>
          </cell>
          <cell r="K1852">
            <v>0</v>
          </cell>
          <cell r="L1852">
            <v>0</v>
          </cell>
        </row>
        <row r="1853">
          <cell r="C1853" t="str">
            <v>SonomaLTCNonDualHCBS</v>
          </cell>
          <cell r="D1853" t="str">
            <v>HCBS</v>
          </cell>
          <cell r="E1853" t="str">
            <v>LTCNonDual</v>
          </cell>
          <cell r="F1853" t="str">
            <v xml:space="preserve"> HCBS </v>
          </cell>
          <cell r="G1853">
            <v>9.1017760017141791E-2</v>
          </cell>
          <cell r="H1853">
            <v>0</v>
          </cell>
          <cell r="I1853">
            <v>0</v>
          </cell>
          <cell r="J1853">
            <v>0</v>
          </cell>
          <cell r="K1853">
            <v>0</v>
          </cell>
          <cell r="L1853">
            <v>0</v>
          </cell>
        </row>
        <row r="1854">
          <cell r="C1854" t="str">
            <v>SonomaLTCNonDualOTH</v>
          </cell>
          <cell r="D1854" t="str">
            <v>OTH</v>
          </cell>
          <cell r="E1854" t="str">
            <v>LTCNonDual</v>
          </cell>
          <cell r="F1854" t="str">
            <v xml:space="preserve"> All Others </v>
          </cell>
          <cell r="G1854">
            <v>0</v>
          </cell>
          <cell r="H1854">
            <v>-3.0200000000000005E-2</v>
          </cell>
          <cell r="I1854">
            <v>0</v>
          </cell>
          <cell r="J1854">
            <v>0</v>
          </cell>
          <cell r="K1854">
            <v>0</v>
          </cell>
          <cell r="L1854">
            <v>0</v>
          </cell>
        </row>
        <row r="1855">
          <cell r="C1855" t="str">
            <v>SonomaLTCDualIP</v>
          </cell>
          <cell r="D1855" t="str">
            <v>IP</v>
          </cell>
          <cell r="E1855" t="str">
            <v>LTCDual</v>
          </cell>
          <cell r="F1855" t="str">
            <v xml:space="preserve">Inpatient Hospital Services </v>
          </cell>
          <cell r="G1855">
            <v>0</v>
          </cell>
          <cell r="H1855">
            <v>0</v>
          </cell>
          <cell r="I1855">
            <v>0</v>
          </cell>
          <cell r="J1855">
            <v>0</v>
          </cell>
          <cell r="K1855">
            <v>0</v>
          </cell>
          <cell r="L1855">
            <v>0</v>
          </cell>
        </row>
        <row r="1856">
          <cell r="C1856" t="str">
            <v>SonomaLTCDualOP</v>
          </cell>
          <cell r="D1856" t="str">
            <v>OP</v>
          </cell>
          <cell r="E1856" t="str">
            <v>LTCDual</v>
          </cell>
          <cell r="F1856" t="str">
            <v xml:space="preserve">Outpatient Facility Services </v>
          </cell>
          <cell r="G1856">
            <v>0</v>
          </cell>
          <cell r="H1856">
            <v>0</v>
          </cell>
          <cell r="I1856">
            <v>0</v>
          </cell>
          <cell r="J1856">
            <v>0</v>
          </cell>
          <cell r="K1856">
            <v>0</v>
          </cell>
          <cell r="L1856">
            <v>0</v>
          </cell>
        </row>
        <row r="1857">
          <cell r="C1857" t="str">
            <v>SonomaLTCDualER</v>
          </cell>
          <cell r="D1857" t="str">
            <v>ER</v>
          </cell>
          <cell r="E1857" t="str">
            <v>LTCDual</v>
          </cell>
          <cell r="F1857" t="str">
            <v xml:space="preserve">Emergency Room Facility Services </v>
          </cell>
          <cell r="G1857">
            <v>0</v>
          </cell>
          <cell r="H1857">
            <v>0</v>
          </cell>
          <cell r="I1857">
            <v>0</v>
          </cell>
          <cell r="J1857">
            <v>0</v>
          </cell>
          <cell r="K1857">
            <v>0</v>
          </cell>
          <cell r="L1857">
            <v>0</v>
          </cell>
        </row>
        <row r="1858">
          <cell r="C1858" t="str">
            <v>SonomaLTCDualLTC</v>
          </cell>
          <cell r="D1858" t="str">
            <v>LTC</v>
          </cell>
          <cell r="E1858" t="str">
            <v>LTCDual</v>
          </cell>
          <cell r="F1858" t="str">
            <v xml:space="preserve">Long-Term Care Facility </v>
          </cell>
          <cell r="G1858">
            <v>0</v>
          </cell>
          <cell r="H1858">
            <v>0</v>
          </cell>
          <cell r="I1858">
            <v>0</v>
          </cell>
          <cell r="J1858">
            <v>0</v>
          </cell>
          <cell r="K1858">
            <v>0</v>
          </cell>
          <cell r="L1858">
            <v>0</v>
          </cell>
        </row>
        <row r="1859">
          <cell r="C1859" t="str">
            <v>SonomaLTCDualPCP</v>
          </cell>
          <cell r="D1859" t="str">
            <v>PCP</v>
          </cell>
          <cell r="E1859" t="str">
            <v>LTCDual</v>
          </cell>
          <cell r="F1859" t="str">
            <v xml:space="preserve">Physician Primary Care Services </v>
          </cell>
          <cell r="G1859">
            <v>0</v>
          </cell>
          <cell r="H1859">
            <v>0</v>
          </cell>
          <cell r="I1859">
            <v>0</v>
          </cell>
          <cell r="J1859">
            <v>0</v>
          </cell>
          <cell r="K1859">
            <v>0</v>
          </cell>
          <cell r="L1859">
            <v>0</v>
          </cell>
        </row>
        <row r="1860">
          <cell r="C1860" t="str">
            <v>SonomaLTCDualSP</v>
          </cell>
          <cell r="D1860" t="str">
            <v>SP</v>
          </cell>
          <cell r="E1860" t="str">
            <v>LTCDual</v>
          </cell>
          <cell r="F1860" t="str">
            <v xml:space="preserve">Physician Specialty Services </v>
          </cell>
          <cell r="G1860">
            <v>0</v>
          </cell>
          <cell r="H1860">
            <v>0</v>
          </cell>
          <cell r="I1860">
            <v>0</v>
          </cell>
          <cell r="J1860">
            <v>0</v>
          </cell>
          <cell r="K1860">
            <v>0</v>
          </cell>
          <cell r="L1860">
            <v>0</v>
          </cell>
        </row>
        <row r="1861">
          <cell r="C1861" t="str">
            <v>SonomaLTCDualFQHC</v>
          </cell>
          <cell r="D1861" t="str">
            <v>FQHC</v>
          </cell>
          <cell r="E1861" t="str">
            <v>LTCDual</v>
          </cell>
          <cell r="F1861" t="str">
            <v xml:space="preserve">FQHC Services </v>
          </cell>
          <cell r="G1861">
            <v>0</v>
          </cell>
          <cell r="H1861">
            <v>0</v>
          </cell>
          <cell r="I1861">
            <v>0</v>
          </cell>
          <cell r="J1861">
            <v>0</v>
          </cell>
          <cell r="K1861">
            <v>0</v>
          </cell>
          <cell r="L1861">
            <v>0</v>
          </cell>
        </row>
        <row r="1862">
          <cell r="C1862" t="str">
            <v>SonomaLTCDualNPP</v>
          </cell>
          <cell r="D1862" t="str">
            <v>NPP</v>
          </cell>
          <cell r="E1862" t="str">
            <v>LTCDual</v>
          </cell>
          <cell r="F1862" t="str">
            <v xml:space="preserve"> Other Medical Professional Services </v>
          </cell>
          <cell r="G1862">
            <v>0</v>
          </cell>
          <cell r="H1862">
            <v>0</v>
          </cell>
          <cell r="I1862">
            <v>0</v>
          </cell>
          <cell r="J1862">
            <v>0</v>
          </cell>
          <cell r="K1862">
            <v>0</v>
          </cell>
          <cell r="L1862">
            <v>0</v>
          </cell>
        </row>
        <row r="1863">
          <cell r="C1863" t="str">
            <v>SonomaLTCDualRX</v>
          </cell>
          <cell r="D1863" t="str">
            <v>RX</v>
          </cell>
          <cell r="E1863" t="str">
            <v>LTCDual</v>
          </cell>
          <cell r="F1863" t="str">
            <v xml:space="preserve"> Pharmacy </v>
          </cell>
          <cell r="G1863">
            <v>0</v>
          </cell>
          <cell r="H1863">
            <v>0</v>
          </cell>
          <cell r="I1863">
            <v>0</v>
          </cell>
          <cell r="J1863">
            <v>0</v>
          </cell>
          <cell r="K1863">
            <v>0</v>
          </cell>
          <cell r="L1863">
            <v>0</v>
          </cell>
        </row>
        <row r="1864">
          <cell r="C1864" t="str">
            <v>SonomaLTCDualLR</v>
          </cell>
          <cell r="D1864" t="str">
            <v>LR</v>
          </cell>
          <cell r="E1864" t="str">
            <v>LTCDual</v>
          </cell>
          <cell r="F1864" t="str">
            <v xml:space="preserve"> Laboratory and Radiology </v>
          </cell>
          <cell r="G1864">
            <v>0</v>
          </cell>
          <cell r="H1864">
            <v>0</v>
          </cell>
          <cell r="I1864">
            <v>0</v>
          </cell>
          <cell r="J1864">
            <v>0</v>
          </cell>
          <cell r="K1864">
            <v>0</v>
          </cell>
          <cell r="L1864">
            <v>0</v>
          </cell>
        </row>
        <row r="1865">
          <cell r="C1865" t="str">
            <v>SonomaLTCDualHCBS</v>
          </cell>
          <cell r="D1865" t="str">
            <v>HCBS</v>
          </cell>
          <cell r="E1865" t="str">
            <v>LTCDual</v>
          </cell>
          <cell r="F1865" t="str">
            <v xml:space="preserve"> HCBS </v>
          </cell>
          <cell r="G1865">
            <v>9.1017760017141791E-2</v>
          </cell>
          <cell r="H1865">
            <v>0</v>
          </cell>
          <cell r="I1865">
            <v>0</v>
          </cell>
          <cell r="J1865">
            <v>0</v>
          </cell>
          <cell r="K1865">
            <v>0</v>
          </cell>
          <cell r="L1865">
            <v>0</v>
          </cell>
        </row>
        <row r="1866">
          <cell r="C1866" t="str">
            <v>SonomaLTCDualOTH</v>
          </cell>
          <cell r="D1866" t="str">
            <v>OTH</v>
          </cell>
          <cell r="E1866" t="str">
            <v>LTCDual</v>
          </cell>
          <cell r="F1866" t="str">
            <v xml:space="preserve"> All Others </v>
          </cell>
          <cell r="G1866">
            <v>0</v>
          </cell>
          <cell r="H1866">
            <v>0</v>
          </cell>
          <cell r="I1866">
            <v>0</v>
          </cell>
          <cell r="J1866">
            <v>0</v>
          </cell>
          <cell r="K1866">
            <v>0</v>
          </cell>
          <cell r="L1866">
            <v>0</v>
          </cell>
        </row>
        <row r="1867">
          <cell r="C1867" t="str">
            <v>SonomaOBRAIP</v>
          </cell>
          <cell r="D1867" t="str">
            <v>IP</v>
          </cell>
          <cell r="E1867" t="str">
            <v>OBRA</v>
          </cell>
          <cell r="F1867" t="str">
            <v xml:space="preserve">Inpatient Hospital Services </v>
          </cell>
          <cell r="G1867">
            <v>0</v>
          </cell>
          <cell r="H1867">
            <v>0</v>
          </cell>
          <cell r="I1867">
            <v>0</v>
          </cell>
          <cell r="J1867">
            <v>0</v>
          </cell>
          <cell r="K1867">
            <v>0</v>
          </cell>
          <cell r="L1867">
            <v>0</v>
          </cell>
        </row>
        <row r="1868">
          <cell r="C1868" t="str">
            <v>SonomaOBRAOP</v>
          </cell>
          <cell r="D1868" t="str">
            <v>OP</v>
          </cell>
          <cell r="E1868" t="str">
            <v>OBRA</v>
          </cell>
          <cell r="F1868" t="str">
            <v xml:space="preserve">Outpatient Facility Services </v>
          </cell>
          <cell r="G1868">
            <v>0</v>
          </cell>
          <cell r="H1868">
            <v>-2.1999999999999797E-3</v>
          </cell>
          <cell r="I1868">
            <v>0</v>
          </cell>
          <cell r="J1868">
            <v>0</v>
          </cell>
          <cell r="K1868">
            <v>0</v>
          </cell>
          <cell r="L1868">
            <v>0</v>
          </cell>
        </row>
        <row r="1869">
          <cell r="C1869" t="str">
            <v>SonomaOBRAER</v>
          </cell>
          <cell r="D1869" t="str">
            <v>ER</v>
          </cell>
          <cell r="E1869" t="str">
            <v>OBRA</v>
          </cell>
          <cell r="F1869" t="str">
            <v xml:space="preserve">Emergency Room Facility Services </v>
          </cell>
          <cell r="G1869">
            <v>0</v>
          </cell>
          <cell r="H1869">
            <v>0</v>
          </cell>
          <cell r="I1869">
            <v>0</v>
          </cell>
          <cell r="J1869">
            <v>0</v>
          </cell>
          <cell r="K1869">
            <v>0</v>
          </cell>
          <cell r="L1869">
            <v>0</v>
          </cell>
        </row>
        <row r="1870">
          <cell r="C1870" t="str">
            <v>SonomaOBRALTC</v>
          </cell>
          <cell r="D1870" t="str">
            <v>LTC</v>
          </cell>
          <cell r="E1870" t="str">
            <v>OBRA</v>
          </cell>
          <cell r="F1870" t="str">
            <v xml:space="preserve">Long-Term Care Facility </v>
          </cell>
          <cell r="G1870">
            <v>0</v>
          </cell>
          <cell r="H1870">
            <v>0</v>
          </cell>
          <cell r="I1870">
            <v>0</v>
          </cell>
          <cell r="J1870">
            <v>0</v>
          </cell>
          <cell r="K1870">
            <v>0</v>
          </cell>
          <cell r="L1870">
            <v>0</v>
          </cell>
        </row>
        <row r="1871">
          <cell r="C1871" t="str">
            <v>SonomaOBRAPCP</v>
          </cell>
          <cell r="D1871" t="str">
            <v>PCP</v>
          </cell>
          <cell r="E1871" t="str">
            <v>OBRA</v>
          </cell>
          <cell r="F1871" t="str">
            <v xml:space="preserve">Physician Primary Care Services </v>
          </cell>
          <cell r="G1871">
            <v>0</v>
          </cell>
          <cell r="H1871">
            <v>0</v>
          </cell>
          <cell r="I1871">
            <v>0</v>
          </cell>
          <cell r="J1871">
            <v>0</v>
          </cell>
          <cell r="K1871">
            <v>0</v>
          </cell>
          <cell r="L1871">
            <v>0</v>
          </cell>
        </row>
        <row r="1872">
          <cell r="C1872" t="str">
            <v>SonomaOBRASP</v>
          </cell>
          <cell r="D1872" t="str">
            <v>SP</v>
          </cell>
          <cell r="E1872" t="str">
            <v>OBRA</v>
          </cell>
          <cell r="F1872" t="str">
            <v xml:space="preserve">Physician Specialty Services </v>
          </cell>
          <cell r="G1872">
            <v>0</v>
          </cell>
          <cell r="H1872">
            <v>0</v>
          </cell>
          <cell r="I1872">
            <v>0</v>
          </cell>
          <cell r="J1872">
            <v>0</v>
          </cell>
          <cell r="K1872">
            <v>0</v>
          </cell>
          <cell r="L1872">
            <v>0</v>
          </cell>
        </row>
        <row r="1873">
          <cell r="C1873" t="str">
            <v>SonomaOBRAFQHC</v>
          </cell>
          <cell r="D1873" t="str">
            <v>FQHC</v>
          </cell>
          <cell r="E1873" t="str">
            <v>OBRA</v>
          </cell>
          <cell r="F1873" t="str">
            <v xml:space="preserve">FQHC Services </v>
          </cell>
          <cell r="G1873">
            <v>0</v>
          </cell>
          <cell r="H1873">
            <v>0</v>
          </cell>
          <cell r="I1873">
            <v>0</v>
          </cell>
          <cell r="J1873">
            <v>0</v>
          </cell>
          <cell r="K1873">
            <v>0</v>
          </cell>
          <cell r="L1873">
            <v>0</v>
          </cell>
        </row>
        <row r="1874">
          <cell r="C1874" t="str">
            <v>SonomaOBRANPP</v>
          </cell>
          <cell r="D1874" t="str">
            <v>NPP</v>
          </cell>
          <cell r="E1874" t="str">
            <v>OBRA</v>
          </cell>
          <cell r="F1874" t="str">
            <v xml:space="preserve"> Other Medical Professional Services </v>
          </cell>
          <cell r="G1874">
            <v>0</v>
          </cell>
          <cell r="H1874">
            <v>-6.8899999999999961E-2</v>
          </cell>
          <cell r="I1874">
            <v>0</v>
          </cell>
          <cell r="J1874">
            <v>0</v>
          </cell>
          <cell r="K1874">
            <v>0</v>
          </cell>
          <cell r="L1874">
            <v>0</v>
          </cell>
        </row>
        <row r="1875">
          <cell r="C1875" t="str">
            <v>SonomaOBRARX</v>
          </cell>
          <cell r="D1875" t="str">
            <v>RX</v>
          </cell>
          <cell r="E1875" t="str">
            <v>OBRA</v>
          </cell>
          <cell r="F1875" t="str">
            <v xml:space="preserve"> Pharmacy </v>
          </cell>
          <cell r="G1875">
            <v>0</v>
          </cell>
          <cell r="H1875">
            <v>0</v>
          </cell>
          <cell r="I1875">
            <v>0</v>
          </cell>
          <cell r="J1875">
            <v>0</v>
          </cell>
          <cell r="K1875">
            <v>0</v>
          </cell>
          <cell r="L1875">
            <v>0</v>
          </cell>
        </row>
        <row r="1876">
          <cell r="C1876" t="str">
            <v>SonomaOBRALR</v>
          </cell>
          <cell r="D1876" t="str">
            <v>LR</v>
          </cell>
          <cell r="E1876" t="str">
            <v>OBRA</v>
          </cell>
          <cell r="F1876" t="str">
            <v xml:space="preserve"> Laboratory and Radiology </v>
          </cell>
          <cell r="G1876">
            <v>0</v>
          </cell>
          <cell r="H1876">
            <v>-6.8899999999999961E-2</v>
          </cell>
          <cell r="I1876">
            <v>0</v>
          </cell>
          <cell r="J1876">
            <v>0</v>
          </cell>
          <cell r="K1876">
            <v>0</v>
          </cell>
          <cell r="L1876">
            <v>0</v>
          </cell>
        </row>
        <row r="1877">
          <cell r="C1877" t="str">
            <v>SonomaOBRAHCBS</v>
          </cell>
          <cell r="D1877" t="str">
            <v>HCBS</v>
          </cell>
          <cell r="E1877" t="str">
            <v>OBRA</v>
          </cell>
          <cell r="F1877" t="str">
            <v xml:space="preserve"> HCBS </v>
          </cell>
          <cell r="G1877">
            <v>0</v>
          </cell>
          <cell r="H1877">
            <v>0</v>
          </cell>
          <cell r="I1877">
            <v>0</v>
          </cell>
          <cell r="J1877">
            <v>0</v>
          </cell>
          <cell r="K1877">
            <v>0</v>
          </cell>
          <cell r="L1877">
            <v>0</v>
          </cell>
        </row>
        <row r="1878">
          <cell r="C1878" t="str">
            <v>SonomaOBRAOTH</v>
          </cell>
          <cell r="D1878" t="str">
            <v>OTH</v>
          </cell>
          <cell r="E1878" t="str">
            <v>OBRA</v>
          </cell>
          <cell r="F1878" t="str">
            <v xml:space="preserve"> All Others </v>
          </cell>
          <cell r="G1878">
            <v>0</v>
          </cell>
          <cell r="H1878">
            <v>-3.0200000000000005E-2</v>
          </cell>
          <cell r="I1878">
            <v>0</v>
          </cell>
          <cell r="J1878">
            <v>0</v>
          </cell>
          <cell r="K1878">
            <v>0</v>
          </cell>
          <cell r="L1878">
            <v>0</v>
          </cell>
        </row>
        <row r="1879">
          <cell r="C1879" t="str">
            <v>VenturaChild MCIP</v>
          </cell>
          <cell r="D1879" t="str">
            <v>IP</v>
          </cell>
          <cell r="E1879" t="str">
            <v>Child MC</v>
          </cell>
          <cell r="F1879" t="str">
            <v xml:space="preserve">Inpatient Hospital Services </v>
          </cell>
          <cell r="G1879">
            <v>0</v>
          </cell>
          <cell r="H1879">
            <v>0</v>
          </cell>
          <cell r="I1879">
            <v>0</v>
          </cell>
          <cell r="J1879">
            <v>0</v>
          </cell>
          <cell r="K1879">
            <v>-1.2499999999999734E-3</v>
          </cell>
          <cell r="L1879">
            <v>0</v>
          </cell>
        </row>
        <row r="1880">
          <cell r="C1880" t="str">
            <v>VenturaChild MCOP</v>
          </cell>
          <cell r="D1880" t="str">
            <v>OP</v>
          </cell>
          <cell r="E1880" t="str">
            <v>Child MC</v>
          </cell>
          <cell r="F1880" t="str">
            <v xml:space="preserve">Outpatient Facility Services </v>
          </cell>
          <cell r="G1880">
            <v>0</v>
          </cell>
          <cell r="H1880">
            <v>-2.1999999999999797E-3</v>
          </cell>
          <cell r="I1880">
            <v>0</v>
          </cell>
          <cell r="J1880">
            <v>0</v>
          </cell>
          <cell r="K1880">
            <v>-1.2499999999999734E-3</v>
          </cell>
          <cell r="L1880">
            <v>0</v>
          </cell>
        </row>
        <row r="1881">
          <cell r="C1881" t="str">
            <v>VenturaChild MCER</v>
          </cell>
          <cell r="D1881" t="str">
            <v>ER</v>
          </cell>
          <cell r="E1881" t="str">
            <v>Child MC</v>
          </cell>
          <cell r="F1881" t="str">
            <v xml:space="preserve">Emergency Room Facility Services </v>
          </cell>
          <cell r="G1881">
            <v>0</v>
          </cell>
          <cell r="H1881">
            <v>0</v>
          </cell>
          <cell r="I1881">
            <v>0</v>
          </cell>
          <cell r="J1881">
            <v>0</v>
          </cell>
          <cell r="K1881">
            <v>-1.2499999999999734E-3</v>
          </cell>
          <cell r="L1881">
            <v>0</v>
          </cell>
        </row>
        <row r="1882">
          <cell r="C1882" t="str">
            <v>VenturaChild MCLTC</v>
          </cell>
          <cell r="D1882" t="str">
            <v>LTC</v>
          </cell>
          <cell r="E1882" t="str">
            <v>Child MC</v>
          </cell>
          <cell r="F1882" t="str">
            <v xml:space="preserve">Long-Term Care Facility </v>
          </cell>
          <cell r="G1882">
            <v>0</v>
          </cell>
          <cell r="H1882">
            <v>0</v>
          </cell>
          <cell r="I1882">
            <v>0</v>
          </cell>
          <cell r="J1882">
            <v>0</v>
          </cell>
          <cell r="K1882">
            <v>-1.2499999999999734E-3</v>
          </cell>
          <cell r="L1882">
            <v>0</v>
          </cell>
        </row>
        <row r="1883">
          <cell r="C1883" t="str">
            <v>VenturaChild MCPCP</v>
          </cell>
          <cell r="D1883" t="str">
            <v>PCP</v>
          </cell>
          <cell r="E1883" t="str">
            <v>Child MC</v>
          </cell>
          <cell r="F1883" t="str">
            <v xml:space="preserve">Physician Primary Care Services </v>
          </cell>
          <cell r="G1883">
            <v>0</v>
          </cell>
          <cell r="H1883">
            <v>0</v>
          </cell>
          <cell r="I1883">
            <v>0</v>
          </cell>
          <cell r="J1883">
            <v>0</v>
          </cell>
          <cell r="K1883">
            <v>-1.2499999999999734E-3</v>
          </cell>
          <cell r="L1883">
            <v>0</v>
          </cell>
        </row>
        <row r="1884">
          <cell r="C1884" t="str">
            <v>VenturaChild MCSP</v>
          </cell>
          <cell r="D1884" t="str">
            <v>SP</v>
          </cell>
          <cell r="E1884" t="str">
            <v>Child MC</v>
          </cell>
          <cell r="F1884" t="str">
            <v xml:space="preserve">Physician Specialty Services </v>
          </cell>
          <cell r="G1884">
            <v>0</v>
          </cell>
          <cell r="H1884">
            <v>0</v>
          </cell>
          <cell r="I1884">
            <v>0</v>
          </cell>
          <cell r="J1884">
            <v>0</v>
          </cell>
          <cell r="K1884">
            <v>-1.2499999999999734E-3</v>
          </cell>
          <cell r="L1884">
            <v>0</v>
          </cell>
        </row>
        <row r="1885">
          <cell r="C1885" t="str">
            <v>VenturaChild MCFQHC</v>
          </cell>
          <cell r="D1885" t="str">
            <v>FQHC</v>
          </cell>
          <cell r="E1885" t="str">
            <v>Child MC</v>
          </cell>
          <cell r="F1885" t="str">
            <v xml:space="preserve">FQHC Services </v>
          </cell>
          <cell r="G1885">
            <v>0</v>
          </cell>
          <cell r="H1885">
            <v>0</v>
          </cell>
          <cell r="I1885">
            <v>0</v>
          </cell>
          <cell r="J1885">
            <v>0</v>
          </cell>
          <cell r="K1885">
            <v>-1.2499999999999734E-3</v>
          </cell>
          <cell r="L1885">
            <v>0</v>
          </cell>
        </row>
        <row r="1886">
          <cell r="C1886" t="str">
            <v>VenturaChild MCNPP</v>
          </cell>
          <cell r="D1886" t="str">
            <v>NPP</v>
          </cell>
          <cell r="E1886" t="str">
            <v>Child MC</v>
          </cell>
          <cell r="F1886" t="str">
            <v xml:space="preserve"> Other Medical Professional Services </v>
          </cell>
          <cell r="G1886">
            <v>0</v>
          </cell>
          <cell r="H1886">
            <v>-6.8899999999999961E-2</v>
          </cell>
          <cell r="I1886">
            <v>0</v>
          </cell>
          <cell r="J1886">
            <v>0</v>
          </cell>
          <cell r="K1886">
            <v>-1.2499999999999734E-3</v>
          </cell>
          <cell r="L1886">
            <v>0</v>
          </cell>
        </row>
        <row r="1887">
          <cell r="C1887" t="str">
            <v>VenturaChild MCRX</v>
          </cell>
          <cell r="D1887" t="str">
            <v>RX</v>
          </cell>
          <cell r="E1887" t="str">
            <v>Child MC</v>
          </cell>
          <cell r="F1887" t="str">
            <v xml:space="preserve"> Pharmacy </v>
          </cell>
          <cell r="G1887">
            <v>0</v>
          </cell>
          <cell r="H1887">
            <v>0</v>
          </cell>
          <cell r="I1887">
            <v>0</v>
          </cell>
          <cell r="J1887">
            <v>-6.4778075256277656E-4</v>
          </cell>
          <cell r="K1887">
            <v>-1.2499999999999734E-3</v>
          </cell>
          <cell r="L1887">
            <v>0</v>
          </cell>
        </row>
        <row r="1888">
          <cell r="C1888" t="str">
            <v>VenturaChild MCLR</v>
          </cell>
          <cell r="D1888" t="str">
            <v>LR</v>
          </cell>
          <cell r="E1888" t="str">
            <v>Child MC</v>
          </cell>
          <cell r="F1888" t="str">
            <v xml:space="preserve"> Laboratory and Radiology </v>
          </cell>
          <cell r="G1888">
            <v>0</v>
          </cell>
          <cell r="H1888">
            <v>-6.8899999999999961E-2</v>
          </cell>
          <cell r="I1888">
            <v>0</v>
          </cell>
          <cell r="J1888">
            <v>0</v>
          </cell>
          <cell r="K1888">
            <v>-1.2499999999999734E-3</v>
          </cell>
          <cell r="L1888">
            <v>0</v>
          </cell>
        </row>
        <row r="1889">
          <cell r="C1889" t="str">
            <v>VenturaChild MCHCBS</v>
          </cell>
          <cell r="D1889" t="str">
            <v>HCBS</v>
          </cell>
          <cell r="E1889" t="str">
            <v>Child MC</v>
          </cell>
          <cell r="F1889" t="str">
            <v xml:space="preserve"> HCBS </v>
          </cell>
          <cell r="G1889">
            <v>0</v>
          </cell>
          <cell r="H1889">
            <v>0</v>
          </cell>
          <cell r="I1889">
            <v>0</v>
          </cell>
          <cell r="J1889">
            <v>0</v>
          </cell>
          <cell r="K1889">
            <v>-1.2499999999999734E-3</v>
          </cell>
          <cell r="L1889">
            <v>0</v>
          </cell>
        </row>
        <row r="1890">
          <cell r="C1890" t="str">
            <v>VenturaChild MCOTH</v>
          </cell>
          <cell r="D1890" t="str">
            <v>OTH</v>
          </cell>
          <cell r="E1890" t="str">
            <v>Child MC</v>
          </cell>
          <cell r="F1890" t="str">
            <v xml:space="preserve"> All Others </v>
          </cell>
          <cell r="G1890">
            <v>0</v>
          </cell>
          <cell r="H1890">
            <v>-3.0200000000000005E-2</v>
          </cell>
          <cell r="I1890">
            <v>0</v>
          </cell>
          <cell r="J1890">
            <v>0</v>
          </cell>
          <cell r="K1890">
            <v>-1.2499999999999734E-3</v>
          </cell>
          <cell r="L1890">
            <v>0</v>
          </cell>
        </row>
        <row r="1891">
          <cell r="C1891" t="str">
            <v>VenturaChild HFIP</v>
          </cell>
          <cell r="D1891" t="str">
            <v>IP</v>
          </cell>
          <cell r="E1891" t="str">
            <v>Child HF</v>
          </cell>
          <cell r="F1891" t="str">
            <v xml:space="preserve">Inpatient Hospital Services </v>
          </cell>
          <cell r="G1891">
            <v>0</v>
          </cell>
          <cell r="H1891">
            <v>0</v>
          </cell>
          <cell r="I1891">
            <v>0</v>
          </cell>
          <cell r="J1891">
            <v>0</v>
          </cell>
          <cell r="K1891">
            <v>0</v>
          </cell>
          <cell r="L1891">
            <v>0</v>
          </cell>
        </row>
        <row r="1892">
          <cell r="C1892" t="str">
            <v>VenturaChild HFOP</v>
          </cell>
          <cell r="D1892" t="str">
            <v>OP</v>
          </cell>
          <cell r="E1892" t="str">
            <v>Child HF</v>
          </cell>
          <cell r="F1892" t="str">
            <v xml:space="preserve">Outpatient Facility Services </v>
          </cell>
          <cell r="G1892">
            <v>0</v>
          </cell>
          <cell r="H1892">
            <v>-1.4999999999999458E-3</v>
          </cell>
          <cell r="I1892">
            <v>0</v>
          </cell>
          <cell r="J1892">
            <v>0</v>
          </cell>
          <cell r="K1892">
            <v>0</v>
          </cell>
          <cell r="L1892">
            <v>0</v>
          </cell>
        </row>
        <row r="1893">
          <cell r="C1893" t="str">
            <v>VenturaChild HFER</v>
          </cell>
          <cell r="D1893" t="str">
            <v>ER</v>
          </cell>
          <cell r="E1893" t="str">
            <v>Child HF</v>
          </cell>
          <cell r="F1893" t="str">
            <v xml:space="preserve">Emergency Room Facility Services </v>
          </cell>
          <cell r="G1893">
            <v>0</v>
          </cell>
          <cell r="H1893">
            <v>0</v>
          </cell>
          <cell r="I1893">
            <v>0</v>
          </cell>
          <cell r="J1893">
            <v>0</v>
          </cell>
          <cell r="K1893">
            <v>0</v>
          </cell>
          <cell r="L1893">
            <v>0</v>
          </cell>
        </row>
        <row r="1894">
          <cell r="C1894" t="str">
            <v>VenturaChild HFLTC</v>
          </cell>
          <cell r="D1894" t="str">
            <v>LTC</v>
          </cell>
          <cell r="E1894" t="str">
            <v>Child HF</v>
          </cell>
          <cell r="F1894" t="str">
            <v xml:space="preserve">Long-Term Care Facility </v>
          </cell>
          <cell r="G1894">
            <v>0</v>
          </cell>
          <cell r="H1894">
            <v>0</v>
          </cell>
          <cell r="I1894">
            <v>0</v>
          </cell>
          <cell r="J1894">
            <v>0</v>
          </cell>
          <cell r="K1894">
            <v>0</v>
          </cell>
          <cell r="L1894">
            <v>0</v>
          </cell>
        </row>
        <row r="1895">
          <cell r="C1895" t="str">
            <v>VenturaChild HFPCP</v>
          </cell>
          <cell r="D1895" t="str">
            <v>PCP</v>
          </cell>
          <cell r="E1895" t="str">
            <v>Child HF</v>
          </cell>
          <cell r="F1895" t="str">
            <v xml:space="preserve">Physician Primary Care Services </v>
          </cell>
          <cell r="G1895">
            <v>0</v>
          </cell>
          <cell r="H1895">
            <v>0</v>
          </cell>
          <cell r="I1895">
            <v>0</v>
          </cell>
          <cell r="J1895">
            <v>0</v>
          </cell>
          <cell r="K1895">
            <v>0</v>
          </cell>
          <cell r="L1895">
            <v>0</v>
          </cell>
        </row>
        <row r="1896">
          <cell r="C1896" t="str">
            <v>VenturaChild HFSP</v>
          </cell>
          <cell r="D1896" t="str">
            <v>SP</v>
          </cell>
          <cell r="E1896" t="str">
            <v>Child HF</v>
          </cell>
          <cell r="F1896" t="str">
            <v xml:space="preserve">Physician Specialty Services </v>
          </cell>
          <cell r="G1896">
            <v>0</v>
          </cell>
          <cell r="H1896">
            <v>0</v>
          </cell>
          <cell r="I1896">
            <v>0</v>
          </cell>
          <cell r="J1896">
            <v>0</v>
          </cell>
          <cell r="K1896">
            <v>0</v>
          </cell>
          <cell r="L1896">
            <v>0</v>
          </cell>
        </row>
        <row r="1897">
          <cell r="C1897" t="str">
            <v>VenturaChild HFFQHC</v>
          </cell>
          <cell r="D1897" t="str">
            <v>FQHC</v>
          </cell>
          <cell r="E1897" t="str">
            <v>Child HF</v>
          </cell>
          <cell r="F1897" t="str">
            <v xml:space="preserve">FQHC Services </v>
          </cell>
          <cell r="G1897">
            <v>0</v>
          </cell>
          <cell r="H1897">
            <v>0</v>
          </cell>
          <cell r="I1897">
            <v>0</v>
          </cell>
          <cell r="J1897">
            <v>0</v>
          </cell>
          <cell r="K1897">
            <v>0</v>
          </cell>
          <cell r="L1897">
            <v>0</v>
          </cell>
        </row>
        <row r="1898">
          <cell r="C1898" t="str">
            <v>VenturaChild HFNPP</v>
          </cell>
          <cell r="D1898" t="str">
            <v>NPP</v>
          </cell>
          <cell r="E1898" t="str">
            <v>Child HF</v>
          </cell>
          <cell r="F1898" t="str">
            <v xml:space="preserve"> Other Medical Professional Services </v>
          </cell>
          <cell r="G1898">
            <v>0</v>
          </cell>
          <cell r="H1898">
            <v>-4.7699999999999965E-2</v>
          </cell>
          <cell r="I1898">
            <v>0</v>
          </cell>
          <cell r="J1898">
            <v>0</v>
          </cell>
          <cell r="K1898">
            <v>0</v>
          </cell>
          <cell r="L1898">
            <v>0</v>
          </cell>
        </row>
        <row r="1899">
          <cell r="C1899" t="str">
            <v>VenturaChild HFRX</v>
          </cell>
          <cell r="D1899" t="str">
            <v>RX</v>
          </cell>
          <cell r="E1899" t="str">
            <v>Child HF</v>
          </cell>
          <cell r="F1899" t="str">
            <v xml:space="preserve"> Pharmacy </v>
          </cell>
          <cell r="G1899">
            <v>0</v>
          </cell>
          <cell r="H1899">
            <v>0</v>
          </cell>
          <cell r="I1899">
            <v>0</v>
          </cell>
          <cell r="J1899">
            <v>-1.905722361887463E-3</v>
          </cell>
          <cell r="K1899">
            <v>0</v>
          </cell>
          <cell r="L1899">
            <v>0</v>
          </cell>
        </row>
        <row r="1900">
          <cell r="C1900" t="str">
            <v>VenturaChild HFLR</v>
          </cell>
          <cell r="D1900" t="str">
            <v>LR</v>
          </cell>
          <cell r="E1900" t="str">
            <v>Child HF</v>
          </cell>
          <cell r="F1900" t="str">
            <v xml:space="preserve"> Laboratory and Radiology </v>
          </cell>
          <cell r="G1900">
            <v>0</v>
          </cell>
          <cell r="H1900">
            <v>-4.7699999999999965E-2</v>
          </cell>
          <cell r="I1900">
            <v>0</v>
          </cell>
          <cell r="J1900">
            <v>0</v>
          </cell>
          <cell r="K1900">
            <v>0</v>
          </cell>
          <cell r="L1900">
            <v>0</v>
          </cell>
        </row>
        <row r="1901">
          <cell r="C1901" t="str">
            <v>VenturaChild HFHCBS</v>
          </cell>
          <cell r="D1901" t="str">
            <v>HCBS</v>
          </cell>
          <cell r="E1901" t="str">
            <v>Child HF</v>
          </cell>
          <cell r="F1901" t="str">
            <v xml:space="preserve"> HCBS </v>
          </cell>
          <cell r="G1901">
            <v>0</v>
          </cell>
          <cell r="H1901">
            <v>0</v>
          </cell>
          <cell r="I1901">
            <v>0</v>
          </cell>
          <cell r="J1901">
            <v>0</v>
          </cell>
          <cell r="K1901">
            <v>0</v>
          </cell>
          <cell r="L1901">
            <v>0</v>
          </cell>
        </row>
        <row r="1902">
          <cell r="C1902" t="str">
            <v>VenturaChild HFOTH</v>
          </cell>
          <cell r="D1902" t="str">
            <v>OTH</v>
          </cell>
          <cell r="E1902" t="str">
            <v>Child HF</v>
          </cell>
          <cell r="F1902" t="str">
            <v xml:space="preserve"> All Others </v>
          </cell>
          <cell r="G1902">
            <v>0</v>
          </cell>
          <cell r="H1902">
            <v>-2.0700000000000052E-2</v>
          </cell>
          <cell r="I1902">
            <v>0</v>
          </cell>
          <cell r="J1902">
            <v>0</v>
          </cell>
          <cell r="K1902">
            <v>0</v>
          </cell>
          <cell r="L1902">
            <v>0</v>
          </cell>
        </row>
        <row r="1903">
          <cell r="C1903" t="str">
            <v>VenturaAdultIP</v>
          </cell>
          <cell r="D1903" t="str">
            <v>IP</v>
          </cell>
          <cell r="E1903" t="str">
            <v>Adult</v>
          </cell>
          <cell r="F1903" t="str">
            <v xml:space="preserve">Inpatient Hospital Services </v>
          </cell>
          <cell r="G1903">
            <v>0</v>
          </cell>
          <cell r="H1903">
            <v>0</v>
          </cell>
          <cell r="I1903">
            <v>0</v>
          </cell>
          <cell r="J1903">
            <v>0</v>
          </cell>
          <cell r="K1903">
            <v>-1.6874999999999973E-2</v>
          </cell>
          <cell r="L1903">
            <v>0</v>
          </cell>
        </row>
        <row r="1904">
          <cell r="C1904" t="str">
            <v>VenturaAdultOP</v>
          </cell>
          <cell r="D1904" t="str">
            <v>OP</v>
          </cell>
          <cell r="E1904" t="str">
            <v>Adult</v>
          </cell>
          <cell r="F1904" t="str">
            <v xml:space="preserve">Outpatient Facility Services </v>
          </cell>
          <cell r="G1904">
            <v>0</v>
          </cell>
          <cell r="H1904">
            <v>-1.0499999999999954E-2</v>
          </cell>
          <cell r="I1904">
            <v>0</v>
          </cell>
          <cell r="J1904">
            <v>0</v>
          </cell>
          <cell r="K1904">
            <v>-1.6874999999999973E-2</v>
          </cell>
          <cell r="L1904">
            <v>0</v>
          </cell>
        </row>
        <row r="1905">
          <cell r="C1905" t="str">
            <v>VenturaAdultER</v>
          </cell>
          <cell r="D1905" t="str">
            <v>ER</v>
          </cell>
          <cell r="E1905" t="str">
            <v>Adult</v>
          </cell>
          <cell r="F1905" t="str">
            <v xml:space="preserve">Emergency Room Facility Services </v>
          </cell>
          <cell r="G1905">
            <v>0</v>
          </cell>
          <cell r="H1905">
            <v>0</v>
          </cell>
          <cell r="I1905">
            <v>0</v>
          </cell>
          <cell r="J1905">
            <v>0</v>
          </cell>
          <cell r="K1905">
            <v>-1.6874999999999973E-2</v>
          </cell>
          <cell r="L1905">
            <v>0</v>
          </cell>
        </row>
        <row r="1906">
          <cell r="C1906" t="str">
            <v>VenturaAdultLTC</v>
          </cell>
          <cell r="D1906" t="str">
            <v>LTC</v>
          </cell>
          <cell r="E1906" t="str">
            <v>Adult</v>
          </cell>
          <cell r="F1906" t="str">
            <v xml:space="preserve">Long-Term Care Facility </v>
          </cell>
          <cell r="G1906">
            <v>0</v>
          </cell>
          <cell r="H1906">
            <v>0</v>
          </cell>
          <cell r="I1906">
            <v>0</v>
          </cell>
          <cell r="J1906">
            <v>0</v>
          </cell>
          <cell r="K1906">
            <v>-1.6874999999999973E-2</v>
          </cell>
          <cell r="L1906">
            <v>0</v>
          </cell>
        </row>
        <row r="1907">
          <cell r="C1907" t="str">
            <v>VenturaAdultPCP</v>
          </cell>
          <cell r="D1907" t="str">
            <v>PCP</v>
          </cell>
          <cell r="E1907" t="str">
            <v>Adult</v>
          </cell>
          <cell r="F1907" t="str">
            <v xml:space="preserve">Physician Primary Care Services </v>
          </cell>
          <cell r="G1907">
            <v>0</v>
          </cell>
          <cell r="H1907">
            <v>-4.3300000000000005E-2</v>
          </cell>
          <cell r="I1907">
            <v>0</v>
          </cell>
          <cell r="J1907">
            <v>0</v>
          </cell>
          <cell r="K1907">
            <v>-1.6874999999999973E-2</v>
          </cell>
          <cell r="L1907">
            <v>0</v>
          </cell>
        </row>
        <row r="1908">
          <cell r="C1908" t="str">
            <v>VenturaAdultSP</v>
          </cell>
          <cell r="D1908" t="str">
            <v>SP</v>
          </cell>
          <cell r="E1908" t="str">
            <v>Adult</v>
          </cell>
          <cell r="F1908" t="str">
            <v xml:space="preserve">Physician Specialty Services </v>
          </cell>
          <cell r="G1908">
            <v>0</v>
          </cell>
          <cell r="H1908">
            <v>0</v>
          </cell>
          <cell r="I1908">
            <v>0</v>
          </cell>
          <cell r="J1908">
            <v>0</v>
          </cell>
          <cell r="K1908">
            <v>-1.6874999999999973E-2</v>
          </cell>
          <cell r="L1908">
            <v>0</v>
          </cell>
        </row>
        <row r="1909">
          <cell r="C1909" t="str">
            <v>VenturaAdultFQHC</v>
          </cell>
          <cell r="D1909" t="str">
            <v>FQHC</v>
          </cell>
          <cell r="E1909" t="str">
            <v>Adult</v>
          </cell>
          <cell r="F1909" t="str">
            <v xml:space="preserve">FQHC Services </v>
          </cell>
          <cell r="G1909">
            <v>0</v>
          </cell>
          <cell r="H1909">
            <v>0</v>
          </cell>
          <cell r="I1909">
            <v>0</v>
          </cell>
          <cell r="J1909">
            <v>0</v>
          </cell>
          <cell r="K1909">
            <v>-1.6874999999999973E-2</v>
          </cell>
          <cell r="L1909">
            <v>0</v>
          </cell>
        </row>
        <row r="1910">
          <cell r="C1910" t="str">
            <v>VenturaAdultNPP</v>
          </cell>
          <cell r="D1910" t="str">
            <v>NPP</v>
          </cell>
          <cell r="E1910" t="str">
            <v>Adult</v>
          </cell>
          <cell r="F1910" t="str">
            <v xml:space="preserve"> Other Medical Professional Services </v>
          </cell>
          <cell r="G1910">
            <v>0</v>
          </cell>
          <cell r="H1910">
            <v>-6.8899999999999961E-2</v>
          </cell>
          <cell r="I1910">
            <v>0</v>
          </cell>
          <cell r="J1910">
            <v>0</v>
          </cell>
          <cell r="K1910">
            <v>-1.6874999999999973E-2</v>
          </cell>
          <cell r="L1910">
            <v>0</v>
          </cell>
        </row>
        <row r="1911">
          <cell r="C1911" t="str">
            <v>VenturaAdultRX</v>
          </cell>
          <cell r="D1911" t="str">
            <v>RX</v>
          </cell>
          <cell r="E1911" t="str">
            <v>Adult</v>
          </cell>
          <cell r="F1911" t="str">
            <v xml:space="preserve"> Pharmacy </v>
          </cell>
          <cell r="G1911">
            <v>0</v>
          </cell>
          <cell r="H1911">
            <v>0</v>
          </cell>
          <cell r="I1911">
            <v>-2.7745032788696777E-2</v>
          </cell>
          <cell r="J1911">
            <v>0</v>
          </cell>
          <cell r="K1911">
            <v>-1.6874999999999973E-2</v>
          </cell>
          <cell r="L1911">
            <v>0</v>
          </cell>
        </row>
        <row r="1912">
          <cell r="C1912" t="str">
            <v>VenturaAdultLR</v>
          </cell>
          <cell r="D1912" t="str">
            <v>LR</v>
          </cell>
          <cell r="E1912" t="str">
            <v>Adult</v>
          </cell>
          <cell r="F1912" t="str">
            <v xml:space="preserve"> Laboratory and Radiology </v>
          </cell>
          <cell r="G1912">
            <v>0</v>
          </cell>
          <cell r="H1912">
            <v>-6.8899999999999961E-2</v>
          </cell>
          <cell r="I1912">
            <v>0</v>
          </cell>
          <cell r="J1912">
            <v>0</v>
          </cell>
          <cell r="K1912">
            <v>-1.6874999999999973E-2</v>
          </cell>
          <cell r="L1912">
            <v>0</v>
          </cell>
        </row>
        <row r="1913">
          <cell r="C1913" t="str">
            <v>VenturaAdultHCBS</v>
          </cell>
          <cell r="D1913" t="str">
            <v>HCBS</v>
          </cell>
          <cell r="E1913" t="str">
            <v>Adult</v>
          </cell>
          <cell r="F1913" t="str">
            <v xml:space="preserve"> HCBS </v>
          </cell>
          <cell r="G1913">
            <v>1.962145836312823E-2</v>
          </cell>
          <cell r="H1913">
            <v>0</v>
          </cell>
          <cell r="I1913">
            <v>0</v>
          </cell>
          <cell r="J1913">
            <v>0</v>
          </cell>
          <cell r="K1913">
            <v>-1.6874999999999973E-2</v>
          </cell>
          <cell r="L1913">
            <v>0</v>
          </cell>
        </row>
        <row r="1914">
          <cell r="C1914" t="str">
            <v>VenturaAdultOTH</v>
          </cell>
          <cell r="D1914" t="str">
            <v>OTH</v>
          </cell>
          <cell r="E1914" t="str">
            <v>Adult</v>
          </cell>
          <cell r="F1914" t="str">
            <v xml:space="preserve"> All Others </v>
          </cell>
          <cell r="G1914">
            <v>0</v>
          </cell>
          <cell r="H1914">
            <v>-3.0200000000000005E-2</v>
          </cell>
          <cell r="I1914">
            <v>0</v>
          </cell>
          <cell r="J1914">
            <v>0</v>
          </cell>
          <cell r="K1914">
            <v>-1.6874999999999973E-2</v>
          </cell>
          <cell r="L1914">
            <v>0</v>
          </cell>
        </row>
        <row r="1915">
          <cell r="C1915" t="str">
            <v>VenturaAged&amp;DisabledNonDualIP</v>
          </cell>
          <cell r="D1915" t="str">
            <v>IP</v>
          </cell>
          <cell r="E1915" t="str">
            <v>Aged&amp;DisabledNonDual</v>
          </cell>
          <cell r="F1915" t="str">
            <v xml:space="preserve">Inpatient Hospital Services </v>
          </cell>
          <cell r="G1915">
            <v>0</v>
          </cell>
          <cell r="H1915">
            <v>0</v>
          </cell>
          <cell r="I1915">
            <v>0</v>
          </cell>
          <cell r="J1915">
            <v>0</v>
          </cell>
          <cell r="K1915">
            <v>0</v>
          </cell>
          <cell r="L1915">
            <v>0</v>
          </cell>
        </row>
        <row r="1916">
          <cell r="C1916" t="str">
            <v>VenturaAged&amp;DisabledNonDualOP</v>
          </cell>
          <cell r="D1916" t="str">
            <v>OP</v>
          </cell>
          <cell r="E1916" t="str">
            <v>Aged&amp;DisabledNonDual</v>
          </cell>
          <cell r="F1916" t="str">
            <v xml:space="preserve">Outpatient Facility Services </v>
          </cell>
          <cell r="G1916">
            <v>0</v>
          </cell>
          <cell r="H1916">
            <v>-1.3100000000000001E-2</v>
          </cell>
          <cell r="I1916">
            <v>0</v>
          </cell>
          <cell r="J1916">
            <v>0</v>
          </cell>
          <cell r="K1916">
            <v>0</v>
          </cell>
          <cell r="L1916">
            <v>0</v>
          </cell>
        </row>
        <row r="1917">
          <cell r="C1917" t="str">
            <v>VenturaAged&amp;DisabledNonDualER</v>
          </cell>
          <cell r="D1917" t="str">
            <v>ER</v>
          </cell>
          <cell r="E1917" t="str">
            <v>Aged&amp;DisabledNonDual</v>
          </cell>
          <cell r="F1917" t="str">
            <v xml:space="preserve">Emergency Room Facility Services </v>
          </cell>
          <cell r="G1917">
            <v>0</v>
          </cell>
          <cell r="H1917">
            <v>0</v>
          </cell>
          <cell r="I1917">
            <v>0</v>
          </cell>
          <cell r="J1917">
            <v>0</v>
          </cell>
          <cell r="K1917">
            <v>0</v>
          </cell>
          <cell r="L1917">
            <v>0</v>
          </cell>
        </row>
        <row r="1918">
          <cell r="C1918" t="str">
            <v>VenturaAged&amp;DisabledNonDualLTC</v>
          </cell>
          <cell r="D1918" t="str">
            <v>LTC</v>
          </cell>
          <cell r="E1918" t="str">
            <v>Aged&amp;DisabledNonDual</v>
          </cell>
          <cell r="F1918" t="str">
            <v xml:space="preserve">Long-Term Care Facility </v>
          </cell>
          <cell r="G1918">
            <v>0</v>
          </cell>
          <cell r="H1918">
            <v>0</v>
          </cell>
          <cell r="I1918">
            <v>0</v>
          </cell>
          <cell r="J1918">
            <v>0</v>
          </cell>
          <cell r="K1918">
            <v>0</v>
          </cell>
          <cell r="L1918">
            <v>0</v>
          </cell>
        </row>
        <row r="1919">
          <cell r="C1919" t="str">
            <v>VenturaAged&amp;DisabledNonDualPCP</v>
          </cell>
          <cell r="D1919" t="str">
            <v>PCP</v>
          </cell>
          <cell r="E1919" t="str">
            <v>Aged&amp;DisabledNonDual</v>
          </cell>
          <cell r="F1919" t="str">
            <v xml:space="preserve">Physician Primary Care Services </v>
          </cell>
          <cell r="G1919">
            <v>0</v>
          </cell>
          <cell r="H1919">
            <v>-6.030000000000002E-2</v>
          </cell>
          <cell r="I1919">
            <v>0</v>
          </cell>
          <cell r="J1919">
            <v>0</v>
          </cell>
          <cell r="K1919">
            <v>0</v>
          </cell>
          <cell r="L1919">
            <v>0</v>
          </cell>
        </row>
        <row r="1920">
          <cell r="C1920" t="str">
            <v>VenturaAged&amp;DisabledNonDualSP</v>
          </cell>
          <cell r="D1920" t="str">
            <v>SP</v>
          </cell>
          <cell r="E1920" t="str">
            <v>Aged&amp;DisabledNonDual</v>
          </cell>
          <cell r="F1920" t="str">
            <v xml:space="preserve">Physician Specialty Services </v>
          </cell>
          <cell r="G1920">
            <v>0</v>
          </cell>
          <cell r="H1920">
            <v>0</v>
          </cell>
          <cell r="I1920">
            <v>0</v>
          </cell>
          <cell r="J1920">
            <v>0</v>
          </cell>
          <cell r="K1920">
            <v>0</v>
          </cell>
          <cell r="L1920">
            <v>0</v>
          </cell>
        </row>
        <row r="1921">
          <cell r="C1921" t="str">
            <v>VenturaAged&amp;DisabledNonDualFQHC</v>
          </cell>
          <cell r="D1921" t="str">
            <v>FQHC</v>
          </cell>
          <cell r="E1921" t="str">
            <v>Aged&amp;DisabledNonDual</v>
          </cell>
          <cell r="F1921" t="str">
            <v xml:space="preserve">FQHC Services </v>
          </cell>
          <cell r="G1921">
            <v>0</v>
          </cell>
          <cell r="H1921">
            <v>0</v>
          </cell>
          <cell r="I1921">
            <v>0</v>
          </cell>
          <cell r="J1921">
            <v>0</v>
          </cell>
          <cell r="K1921">
            <v>0</v>
          </cell>
          <cell r="L1921">
            <v>0</v>
          </cell>
        </row>
        <row r="1922">
          <cell r="C1922" t="str">
            <v>VenturaAged&amp;DisabledNonDualNPP</v>
          </cell>
          <cell r="D1922" t="str">
            <v>NPP</v>
          </cell>
          <cell r="E1922" t="str">
            <v>Aged&amp;DisabledNonDual</v>
          </cell>
          <cell r="F1922" t="str">
            <v xml:space="preserve"> Other Medical Professional Services </v>
          </cell>
          <cell r="G1922">
            <v>0</v>
          </cell>
          <cell r="H1922">
            <v>-6.8899999999999961E-2</v>
          </cell>
          <cell r="I1922">
            <v>0</v>
          </cell>
          <cell r="J1922">
            <v>0</v>
          </cell>
          <cell r="K1922">
            <v>0</v>
          </cell>
          <cell r="L1922">
            <v>0</v>
          </cell>
        </row>
        <row r="1923">
          <cell r="C1923" t="str">
            <v>VenturaAged&amp;DisabledNonDualRX</v>
          </cell>
          <cell r="D1923" t="str">
            <v>RX</v>
          </cell>
          <cell r="E1923" t="str">
            <v>Aged&amp;DisabledNonDual</v>
          </cell>
          <cell r="F1923" t="str">
            <v xml:space="preserve"> Pharmacy </v>
          </cell>
          <cell r="G1923">
            <v>0</v>
          </cell>
          <cell r="H1923">
            <v>0</v>
          </cell>
          <cell r="I1923">
            <v>-5.1016898390749965E-3</v>
          </cell>
          <cell r="J1923">
            <v>-4.4819305849247093E-2</v>
          </cell>
          <cell r="K1923">
            <v>0</v>
          </cell>
          <cell r="L1923">
            <v>0</v>
          </cell>
        </row>
        <row r="1924">
          <cell r="C1924" t="str">
            <v>VenturaAged&amp;DisabledNonDualLR</v>
          </cell>
          <cell r="D1924" t="str">
            <v>LR</v>
          </cell>
          <cell r="E1924" t="str">
            <v>Aged&amp;DisabledNonDual</v>
          </cell>
          <cell r="F1924" t="str">
            <v xml:space="preserve"> Laboratory and Radiology </v>
          </cell>
          <cell r="G1924">
            <v>0</v>
          </cell>
          <cell r="H1924">
            <v>-6.8899999999999961E-2</v>
          </cell>
          <cell r="I1924">
            <v>0</v>
          </cell>
          <cell r="J1924">
            <v>0</v>
          </cell>
          <cell r="K1924">
            <v>0</v>
          </cell>
          <cell r="L1924">
            <v>0</v>
          </cell>
        </row>
        <row r="1925">
          <cell r="C1925" t="str">
            <v>VenturaAged&amp;DisabledNonDualHCBS</v>
          </cell>
          <cell r="D1925" t="str">
            <v>HCBS</v>
          </cell>
          <cell r="E1925" t="str">
            <v>Aged&amp;DisabledNonDual</v>
          </cell>
          <cell r="F1925" t="str">
            <v xml:space="preserve"> HCBS </v>
          </cell>
          <cell r="G1925">
            <v>3.0226412240679679E-2</v>
          </cell>
          <cell r="H1925">
            <v>0</v>
          </cell>
          <cell r="I1925">
            <v>0</v>
          </cell>
          <cell r="J1925">
            <v>0</v>
          </cell>
          <cell r="K1925">
            <v>0</v>
          </cell>
          <cell r="L1925">
            <v>0</v>
          </cell>
        </row>
        <row r="1926">
          <cell r="C1926" t="str">
            <v>VenturaAged&amp;DisabledNonDualOTH</v>
          </cell>
          <cell r="D1926" t="str">
            <v>OTH</v>
          </cell>
          <cell r="E1926" t="str">
            <v>Aged&amp;DisabledNonDual</v>
          </cell>
          <cell r="F1926" t="str">
            <v xml:space="preserve"> All Others </v>
          </cell>
          <cell r="G1926">
            <v>0</v>
          </cell>
          <cell r="H1926">
            <v>-3.0200000000000005E-2</v>
          </cell>
          <cell r="I1926">
            <v>0</v>
          </cell>
          <cell r="J1926">
            <v>0</v>
          </cell>
          <cell r="K1926">
            <v>0</v>
          </cell>
          <cell r="L1926">
            <v>-6.0290679610887077E-3</v>
          </cell>
        </row>
        <row r="1927">
          <cell r="C1927" t="str">
            <v>VenturaDisabledDualIP</v>
          </cell>
          <cell r="D1927" t="str">
            <v>IP</v>
          </cell>
          <cell r="E1927" t="str">
            <v>DisabledDual</v>
          </cell>
          <cell r="F1927" t="str">
            <v xml:space="preserve">Inpatient Hospital Services </v>
          </cell>
          <cell r="G1927">
            <v>0</v>
          </cell>
          <cell r="H1927">
            <v>0</v>
          </cell>
          <cell r="I1927">
            <v>0</v>
          </cell>
          <cell r="J1927">
            <v>0</v>
          </cell>
          <cell r="K1927">
            <v>0</v>
          </cell>
          <cell r="L1927">
            <v>0</v>
          </cell>
        </row>
        <row r="1928">
          <cell r="C1928" t="str">
            <v>VenturaDisabledDualOP</v>
          </cell>
          <cell r="D1928" t="str">
            <v>OP</v>
          </cell>
          <cell r="E1928" t="str">
            <v>DisabledDual</v>
          </cell>
          <cell r="F1928" t="str">
            <v xml:space="preserve">Outpatient Facility Services </v>
          </cell>
          <cell r="G1928">
            <v>0</v>
          </cell>
          <cell r="H1928">
            <v>0</v>
          </cell>
          <cell r="I1928">
            <v>0</v>
          </cell>
          <cell r="J1928">
            <v>0</v>
          </cell>
          <cell r="K1928">
            <v>0</v>
          </cell>
          <cell r="L1928">
            <v>0</v>
          </cell>
        </row>
        <row r="1929">
          <cell r="C1929" t="str">
            <v>VenturaDisabledDualER</v>
          </cell>
          <cell r="D1929" t="str">
            <v>ER</v>
          </cell>
          <cell r="E1929" t="str">
            <v>DisabledDual</v>
          </cell>
          <cell r="F1929" t="str">
            <v xml:space="preserve">Emergency Room Facility Services </v>
          </cell>
          <cell r="G1929">
            <v>0</v>
          </cell>
          <cell r="H1929">
            <v>0</v>
          </cell>
          <cell r="I1929">
            <v>0</v>
          </cell>
          <cell r="J1929">
            <v>0</v>
          </cell>
          <cell r="K1929">
            <v>0</v>
          </cell>
          <cell r="L1929">
            <v>0</v>
          </cell>
        </row>
        <row r="1930">
          <cell r="C1930" t="str">
            <v>VenturaDisabledDualLTC</v>
          </cell>
          <cell r="D1930" t="str">
            <v>LTC</v>
          </cell>
          <cell r="E1930" t="str">
            <v>DisabledDual</v>
          </cell>
          <cell r="F1930" t="str">
            <v xml:space="preserve">Long-Term Care Facility </v>
          </cell>
          <cell r="G1930">
            <v>0</v>
          </cell>
          <cell r="H1930">
            <v>0</v>
          </cell>
          <cell r="I1930">
            <v>0</v>
          </cell>
          <cell r="J1930">
            <v>0</v>
          </cell>
          <cell r="K1930">
            <v>0</v>
          </cell>
          <cell r="L1930">
            <v>0</v>
          </cell>
        </row>
        <row r="1931">
          <cell r="C1931" t="str">
            <v>VenturaDisabledDualPCP</v>
          </cell>
          <cell r="D1931" t="str">
            <v>PCP</v>
          </cell>
          <cell r="E1931" t="str">
            <v>DisabledDual</v>
          </cell>
          <cell r="F1931" t="str">
            <v xml:space="preserve">Physician Primary Care Services </v>
          </cell>
          <cell r="G1931">
            <v>0</v>
          </cell>
          <cell r="H1931">
            <v>0</v>
          </cell>
          <cell r="I1931">
            <v>0</v>
          </cell>
          <cell r="J1931">
            <v>0</v>
          </cell>
          <cell r="K1931">
            <v>0</v>
          </cell>
          <cell r="L1931">
            <v>0</v>
          </cell>
        </row>
        <row r="1932">
          <cell r="C1932" t="str">
            <v>VenturaDisabledDualSP</v>
          </cell>
          <cell r="D1932" t="str">
            <v>SP</v>
          </cell>
          <cell r="E1932" t="str">
            <v>DisabledDual</v>
          </cell>
          <cell r="F1932" t="str">
            <v xml:space="preserve">Physician Specialty Services </v>
          </cell>
          <cell r="G1932">
            <v>0</v>
          </cell>
          <cell r="H1932">
            <v>0</v>
          </cell>
          <cell r="I1932">
            <v>0</v>
          </cell>
          <cell r="J1932">
            <v>0</v>
          </cell>
          <cell r="K1932">
            <v>0</v>
          </cell>
          <cell r="L1932">
            <v>0</v>
          </cell>
        </row>
        <row r="1933">
          <cell r="C1933" t="str">
            <v>VenturaDisabledDualFQHC</v>
          </cell>
          <cell r="D1933" t="str">
            <v>FQHC</v>
          </cell>
          <cell r="E1933" t="str">
            <v>DisabledDual</v>
          </cell>
          <cell r="F1933" t="str">
            <v xml:space="preserve">FQHC Services </v>
          </cell>
          <cell r="G1933">
            <v>0</v>
          </cell>
          <cell r="H1933">
            <v>0</v>
          </cell>
          <cell r="I1933">
            <v>0</v>
          </cell>
          <cell r="J1933">
            <v>0</v>
          </cell>
          <cell r="K1933">
            <v>0</v>
          </cell>
          <cell r="L1933">
            <v>0</v>
          </cell>
        </row>
        <row r="1934">
          <cell r="C1934" t="str">
            <v>VenturaDisabledDualNPP</v>
          </cell>
          <cell r="D1934" t="str">
            <v>NPP</v>
          </cell>
          <cell r="E1934" t="str">
            <v>DisabledDual</v>
          </cell>
          <cell r="F1934" t="str">
            <v xml:space="preserve"> Other Medical Professional Services </v>
          </cell>
          <cell r="G1934">
            <v>0</v>
          </cell>
          <cell r="H1934">
            <v>0</v>
          </cell>
          <cell r="I1934">
            <v>0</v>
          </cell>
          <cell r="J1934">
            <v>0</v>
          </cell>
          <cell r="K1934">
            <v>0</v>
          </cell>
          <cell r="L1934">
            <v>0</v>
          </cell>
        </row>
        <row r="1935">
          <cell r="C1935" t="str">
            <v>VenturaDisabledDualRX</v>
          </cell>
          <cell r="D1935" t="str">
            <v>RX</v>
          </cell>
          <cell r="E1935" t="str">
            <v>DisabledDual</v>
          </cell>
          <cell r="F1935" t="str">
            <v xml:space="preserve"> Pharmacy </v>
          </cell>
          <cell r="G1935">
            <v>0</v>
          </cell>
          <cell r="H1935">
            <v>0</v>
          </cell>
          <cell r="I1935">
            <v>0</v>
          </cell>
          <cell r="J1935">
            <v>-2.3680596279199384E-2</v>
          </cell>
          <cell r="K1935">
            <v>0</v>
          </cell>
          <cell r="L1935">
            <v>0</v>
          </cell>
        </row>
        <row r="1936">
          <cell r="C1936" t="str">
            <v>VenturaDisabledDualLR</v>
          </cell>
          <cell r="D1936" t="str">
            <v>LR</v>
          </cell>
          <cell r="E1936" t="str">
            <v>DisabledDual</v>
          </cell>
          <cell r="F1936" t="str">
            <v xml:space="preserve"> Laboratory and Radiology </v>
          </cell>
          <cell r="G1936">
            <v>0</v>
          </cell>
          <cell r="H1936">
            <v>0</v>
          </cell>
          <cell r="I1936">
            <v>0</v>
          </cell>
          <cell r="J1936">
            <v>0</v>
          </cell>
          <cell r="K1936">
            <v>0</v>
          </cell>
          <cell r="L1936">
            <v>0</v>
          </cell>
        </row>
        <row r="1937">
          <cell r="C1937" t="str">
            <v>VenturaDisabledDualHCBS</v>
          </cell>
          <cell r="D1937" t="str">
            <v>HCBS</v>
          </cell>
          <cell r="E1937" t="str">
            <v>DisabledDual</v>
          </cell>
          <cell r="F1937" t="str">
            <v xml:space="preserve"> HCBS </v>
          </cell>
          <cell r="G1937">
            <v>4.8064907670597457E-3</v>
          </cell>
          <cell r="H1937">
            <v>0</v>
          </cell>
          <cell r="I1937">
            <v>0</v>
          </cell>
          <cell r="J1937">
            <v>0</v>
          </cell>
          <cell r="K1937">
            <v>0</v>
          </cell>
          <cell r="L1937">
            <v>0</v>
          </cell>
        </row>
        <row r="1938">
          <cell r="C1938" t="str">
            <v>VenturaDisabledDualOTH</v>
          </cell>
          <cell r="D1938" t="str">
            <v>OTH</v>
          </cell>
          <cell r="E1938" t="str">
            <v>DisabledDual</v>
          </cell>
          <cell r="F1938" t="str">
            <v xml:space="preserve"> All Others </v>
          </cell>
          <cell r="G1938">
            <v>0</v>
          </cell>
          <cell r="H1938">
            <v>0</v>
          </cell>
          <cell r="I1938">
            <v>0</v>
          </cell>
          <cell r="J1938">
            <v>0</v>
          </cell>
          <cell r="K1938">
            <v>0</v>
          </cell>
          <cell r="L1938">
            <v>-2.1146378594286475E-2</v>
          </cell>
        </row>
        <row r="1939">
          <cell r="C1939" t="str">
            <v>VenturaAgedDualIP</v>
          </cell>
          <cell r="D1939" t="str">
            <v>IP</v>
          </cell>
          <cell r="E1939" t="str">
            <v>AgedDual</v>
          </cell>
          <cell r="F1939" t="str">
            <v xml:space="preserve">Inpatient Hospital Services </v>
          </cell>
          <cell r="G1939">
            <v>0</v>
          </cell>
          <cell r="H1939">
            <v>0</v>
          </cell>
          <cell r="I1939">
            <v>0</v>
          </cell>
          <cell r="J1939">
            <v>0</v>
          </cell>
          <cell r="K1939">
            <v>0</v>
          </cell>
          <cell r="L1939">
            <v>0</v>
          </cell>
        </row>
        <row r="1940">
          <cell r="C1940" t="str">
            <v>VenturaAgedDualOP</v>
          </cell>
          <cell r="D1940" t="str">
            <v>OP</v>
          </cell>
          <cell r="E1940" t="str">
            <v>AgedDual</v>
          </cell>
          <cell r="F1940" t="str">
            <v xml:space="preserve">Outpatient Facility Services </v>
          </cell>
          <cell r="G1940">
            <v>0</v>
          </cell>
          <cell r="H1940">
            <v>0</v>
          </cell>
          <cell r="I1940">
            <v>0</v>
          </cell>
          <cell r="J1940">
            <v>0</v>
          </cell>
          <cell r="K1940">
            <v>0</v>
          </cell>
          <cell r="L1940">
            <v>0</v>
          </cell>
        </row>
        <row r="1941">
          <cell r="C1941" t="str">
            <v>VenturaAgedDualER</v>
          </cell>
          <cell r="D1941" t="str">
            <v>ER</v>
          </cell>
          <cell r="E1941" t="str">
            <v>AgedDual</v>
          </cell>
          <cell r="F1941" t="str">
            <v xml:space="preserve">Emergency Room Facility Services </v>
          </cell>
          <cell r="G1941">
            <v>0</v>
          </cell>
          <cell r="H1941">
            <v>0</v>
          </cell>
          <cell r="I1941">
            <v>0</v>
          </cell>
          <cell r="J1941">
            <v>0</v>
          </cell>
          <cell r="K1941">
            <v>0</v>
          </cell>
          <cell r="L1941">
            <v>0</v>
          </cell>
        </row>
        <row r="1942">
          <cell r="C1942" t="str">
            <v>VenturaAgedDualLTC</v>
          </cell>
          <cell r="D1942" t="str">
            <v>LTC</v>
          </cell>
          <cell r="E1942" t="str">
            <v>AgedDual</v>
          </cell>
          <cell r="F1942" t="str">
            <v xml:space="preserve">Long-Term Care Facility </v>
          </cell>
          <cell r="G1942">
            <v>0</v>
          </cell>
          <cell r="H1942">
            <v>0</v>
          </cell>
          <cell r="I1942">
            <v>0</v>
          </cell>
          <cell r="J1942">
            <v>0</v>
          </cell>
          <cell r="K1942">
            <v>0</v>
          </cell>
          <cell r="L1942">
            <v>0</v>
          </cell>
        </row>
        <row r="1943">
          <cell r="C1943" t="str">
            <v>VenturaAgedDualPCP</v>
          </cell>
          <cell r="D1943" t="str">
            <v>PCP</v>
          </cell>
          <cell r="E1943" t="str">
            <v>AgedDual</v>
          </cell>
          <cell r="F1943" t="str">
            <v xml:space="preserve">Physician Primary Care Services </v>
          </cell>
          <cell r="G1943">
            <v>0</v>
          </cell>
          <cell r="H1943">
            <v>0</v>
          </cell>
          <cell r="I1943">
            <v>0</v>
          </cell>
          <cell r="J1943">
            <v>0</v>
          </cell>
          <cell r="K1943">
            <v>0</v>
          </cell>
          <cell r="L1943">
            <v>0</v>
          </cell>
        </row>
        <row r="1944">
          <cell r="C1944" t="str">
            <v>VenturaAgedDualSP</v>
          </cell>
          <cell r="D1944" t="str">
            <v>SP</v>
          </cell>
          <cell r="E1944" t="str">
            <v>AgedDual</v>
          </cell>
          <cell r="F1944" t="str">
            <v xml:space="preserve">Physician Specialty Services </v>
          </cell>
          <cell r="G1944">
            <v>0</v>
          </cell>
          <cell r="H1944">
            <v>0</v>
          </cell>
          <cell r="I1944">
            <v>0</v>
          </cell>
          <cell r="J1944">
            <v>0</v>
          </cell>
          <cell r="K1944">
            <v>0</v>
          </cell>
          <cell r="L1944">
            <v>0</v>
          </cell>
        </row>
        <row r="1945">
          <cell r="C1945" t="str">
            <v>VenturaAgedDualFQHC</v>
          </cell>
          <cell r="D1945" t="str">
            <v>FQHC</v>
          </cell>
          <cell r="E1945" t="str">
            <v>AgedDual</v>
          </cell>
          <cell r="F1945" t="str">
            <v xml:space="preserve">FQHC Services </v>
          </cell>
          <cell r="G1945">
            <v>0</v>
          </cell>
          <cell r="H1945">
            <v>0</v>
          </cell>
          <cell r="I1945">
            <v>0</v>
          </cell>
          <cell r="J1945">
            <v>0</v>
          </cell>
          <cell r="K1945">
            <v>0</v>
          </cell>
          <cell r="L1945">
            <v>0</v>
          </cell>
        </row>
        <row r="1946">
          <cell r="C1946" t="str">
            <v>VenturaAgedDualNPP</v>
          </cell>
          <cell r="D1946" t="str">
            <v>NPP</v>
          </cell>
          <cell r="E1946" t="str">
            <v>AgedDual</v>
          </cell>
          <cell r="F1946" t="str">
            <v xml:space="preserve"> Other Medical Professional Services </v>
          </cell>
          <cell r="G1946">
            <v>0</v>
          </cell>
          <cell r="H1946">
            <v>0</v>
          </cell>
          <cell r="I1946">
            <v>0</v>
          </cell>
          <cell r="J1946">
            <v>0</v>
          </cell>
          <cell r="K1946">
            <v>0</v>
          </cell>
          <cell r="L1946">
            <v>0</v>
          </cell>
        </row>
        <row r="1947">
          <cell r="C1947" t="str">
            <v>VenturaAgedDualRX</v>
          </cell>
          <cell r="D1947" t="str">
            <v>RX</v>
          </cell>
          <cell r="E1947" t="str">
            <v>AgedDual</v>
          </cell>
          <cell r="F1947" t="str">
            <v xml:space="preserve"> Pharmacy </v>
          </cell>
          <cell r="G1947">
            <v>0</v>
          </cell>
          <cell r="H1947">
            <v>0</v>
          </cell>
          <cell r="I1947">
            <v>0</v>
          </cell>
          <cell r="J1947">
            <v>0</v>
          </cell>
          <cell r="K1947">
            <v>0</v>
          </cell>
          <cell r="L1947">
            <v>0</v>
          </cell>
        </row>
        <row r="1948">
          <cell r="C1948" t="str">
            <v>VenturaAgedDualLR</v>
          </cell>
          <cell r="D1948" t="str">
            <v>LR</v>
          </cell>
          <cell r="E1948" t="str">
            <v>AgedDual</v>
          </cell>
          <cell r="F1948" t="str">
            <v xml:space="preserve"> Laboratory and Radiology </v>
          </cell>
          <cell r="G1948">
            <v>0</v>
          </cell>
          <cell r="H1948">
            <v>0</v>
          </cell>
          <cell r="I1948">
            <v>0</v>
          </cell>
          <cell r="J1948">
            <v>0</v>
          </cell>
          <cell r="K1948">
            <v>0</v>
          </cell>
          <cell r="L1948">
            <v>0</v>
          </cell>
        </row>
        <row r="1949">
          <cell r="C1949" t="str">
            <v>VenturaAgedDualHCBS</v>
          </cell>
          <cell r="D1949" t="str">
            <v>HCBS</v>
          </cell>
          <cell r="E1949" t="str">
            <v>AgedDual</v>
          </cell>
          <cell r="F1949" t="str">
            <v xml:space="preserve"> HCBS </v>
          </cell>
          <cell r="G1949">
            <v>5.1659501183249912E-3</v>
          </cell>
          <cell r="H1949">
            <v>0</v>
          </cell>
          <cell r="I1949">
            <v>0</v>
          </cell>
          <cell r="J1949">
            <v>0</v>
          </cell>
          <cell r="K1949">
            <v>0</v>
          </cell>
          <cell r="L1949">
            <v>0</v>
          </cell>
        </row>
        <row r="1950">
          <cell r="C1950" t="str">
            <v>VenturaAgedDualOTH</v>
          </cell>
          <cell r="D1950" t="str">
            <v>OTH</v>
          </cell>
          <cell r="E1950" t="str">
            <v>AgedDual</v>
          </cell>
          <cell r="F1950" t="str">
            <v xml:space="preserve"> All Others </v>
          </cell>
          <cell r="G1950">
            <v>0</v>
          </cell>
          <cell r="H1950">
            <v>0</v>
          </cell>
          <cell r="I1950">
            <v>0</v>
          </cell>
          <cell r="J1950">
            <v>0</v>
          </cell>
          <cell r="K1950">
            <v>0</v>
          </cell>
          <cell r="L1950">
            <v>-3.6568829687412596E-2</v>
          </cell>
        </row>
        <row r="1951">
          <cell r="C1951" t="str">
            <v>VenturaBCCTPIP</v>
          </cell>
          <cell r="D1951" t="str">
            <v>IP</v>
          </cell>
          <cell r="E1951" t="str">
            <v>BCCTP</v>
          </cell>
          <cell r="F1951" t="str">
            <v xml:space="preserve">Inpatient Hospital Services </v>
          </cell>
          <cell r="G1951">
            <v>0</v>
          </cell>
          <cell r="H1951">
            <v>0</v>
          </cell>
          <cell r="I1951">
            <v>0</v>
          </cell>
          <cell r="J1951">
            <v>0</v>
          </cell>
          <cell r="K1951">
            <v>0</v>
          </cell>
          <cell r="L1951">
            <v>0</v>
          </cell>
        </row>
        <row r="1952">
          <cell r="C1952" t="str">
            <v>VenturaBCCTPOP</v>
          </cell>
          <cell r="D1952" t="str">
            <v>OP</v>
          </cell>
          <cell r="E1952" t="str">
            <v>BCCTP</v>
          </cell>
          <cell r="F1952" t="str">
            <v xml:space="preserve">Outpatient Facility Services </v>
          </cell>
          <cell r="G1952">
            <v>0</v>
          </cell>
          <cell r="H1952">
            <v>0</v>
          </cell>
          <cell r="I1952">
            <v>0</v>
          </cell>
          <cell r="J1952">
            <v>0</v>
          </cell>
          <cell r="K1952">
            <v>0</v>
          </cell>
          <cell r="L1952">
            <v>0</v>
          </cell>
        </row>
        <row r="1953">
          <cell r="C1953" t="str">
            <v>VenturaBCCTPER</v>
          </cell>
          <cell r="D1953" t="str">
            <v>ER</v>
          </cell>
          <cell r="E1953" t="str">
            <v>BCCTP</v>
          </cell>
          <cell r="F1953" t="str">
            <v xml:space="preserve">Emergency Room Facility Services </v>
          </cell>
          <cell r="G1953">
            <v>0</v>
          </cell>
          <cell r="H1953">
            <v>0</v>
          </cell>
          <cell r="I1953">
            <v>0</v>
          </cell>
          <cell r="J1953">
            <v>0</v>
          </cell>
          <cell r="K1953">
            <v>0</v>
          </cell>
          <cell r="L1953">
            <v>0</v>
          </cell>
        </row>
        <row r="1954">
          <cell r="C1954" t="str">
            <v>VenturaBCCTPLTC</v>
          </cell>
          <cell r="D1954" t="str">
            <v>LTC</v>
          </cell>
          <cell r="E1954" t="str">
            <v>BCCTP</v>
          </cell>
          <cell r="F1954" t="str">
            <v xml:space="preserve">Long-Term Care Facility </v>
          </cell>
          <cell r="G1954">
            <v>0</v>
          </cell>
          <cell r="H1954">
            <v>0</v>
          </cell>
          <cell r="I1954">
            <v>0</v>
          </cell>
          <cell r="J1954">
            <v>0</v>
          </cell>
          <cell r="K1954">
            <v>0</v>
          </cell>
          <cell r="L1954">
            <v>0</v>
          </cell>
        </row>
        <row r="1955">
          <cell r="C1955" t="str">
            <v>VenturaBCCTPPCP</v>
          </cell>
          <cell r="D1955" t="str">
            <v>PCP</v>
          </cell>
          <cell r="E1955" t="str">
            <v>BCCTP</v>
          </cell>
          <cell r="F1955" t="str">
            <v xml:space="preserve">Physician Primary Care Services </v>
          </cell>
          <cell r="G1955">
            <v>0</v>
          </cell>
          <cell r="H1955">
            <v>0</v>
          </cell>
          <cell r="I1955">
            <v>0</v>
          </cell>
          <cell r="J1955">
            <v>0</v>
          </cell>
          <cell r="K1955">
            <v>0</v>
          </cell>
          <cell r="L1955">
            <v>0</v>
          </cell>
        </row>
        <row r="1956">
          <cell r="C1956" t="str">
            <v>VenturaBCCTPSP</v>
          </cell>
          <cell r="D1956" t="str">
            <v>SP</v>
          </cell>
          <cell r="E1956" t="str">
            <v>BCCTP</v>
          </cell>
          <cell r="F1956" t="str">
            <v xml:space="preserve">Physician Specialty Services </v>
          </cell>
          <cell r="G1956">
            <v>0</v>
          </cell>
          <cell r="H1956">
            <v>0</v>
          </cell>
          <cell r="I1956">
            <v>0</v>
          </cell>
          <cell r="J1956">
            <v>0</v>
          </cell>
          <cell r="K1956">
            <v>0</v>
          </cell>
          <cell r="L1956">
            <v>0</v>
          </cell>
        </row>
        <row r="1957">
          <cell r="C1957" t="str">
            <v>VenturaBCCTPFQHC</v>
          </cell>
          <cell r="D1957" t="str">
            <v>FQHC</v>
          </cell>
          <cell r="E1957" t="str">
            <v>BCCTP</v>
          </cell>
          <cell r="F1957" t="str">
            <v xml:space="preserve">FQHC Services </v>
          </cell>
          <cell r="G1957">
            <v>0</v>
          </cell>
          <cell r="H1957">
            <v>0</v>
          </cell>
          <cell r="I1957">
            <v>0</v>
          </cell>
          <cell r="J1957">
            <v>0</v>
          </cell>
          <cell r="K1957">
            <v>0</v>
          </cell>
          <cell r="L1957">
            <v>0</v>
          </cell>
        </row>
        <row r="1958">
          <cell r="C1958" t="str">
            <v>VenturaBCCTPNPP</v>
          </cell>
          <cell r="D1958" t="str">
            <v>NPP</v>
          </cell>
          <cell r="E1958" t="str">
            <v>BCCTP</v>
          </cell>
          <cell r="F1958" t="str">
            <v xml:space="preserve"> Other Medical Professional Services </v>
          </cell>
          <cell r="G1958">
            <v>0</v>
          </cell>
          <cell r="H1958">
            <v>0</v>
          </cell>
          <cell r="I1958">
            <v>0</v>
          </cell>
          <cell r="J1958">
            <v>0</v>
          </cell>
          <cell r="K1958">
            <v>0</v>
          </cell>
          <cell r="L1958">
            <v>0</v>
          </cell>
        </row>
        <row r="1959">
          <cell r="C1959" t="str">
            <v>VenturaBCCTPRX</v>
          </cell>
          <cell r="D1959" t="str">
            <v>RX</v>
          </cell>
          <cell r="E1959" t="str">
            <v>BCCTP</v>
          </cell>
          <cell r="F1959" t="str">
            <v xml:space="preserve"> Pharmacy </v>
          </cell>
          <cell r="G1959">
            <v>0</v>
          </cell>
          <cell r="H1959">
            <v>0</v>
          </cell>
          <cell r="I1959">
            <v>0</v>
          </cell>
          <cell r="J1959">
            <v>0</v>
          </cell>
          <cell r="K1959">
            <v>0</v>
          </cell>
          <cell r="L1959">
            <v>0</v>
          </cell>
        </row>
        <row r="1960">
          <cell r="C1960" t="str">
            <v>VenturaBCCTPLR</v>
          </cell>
          <cell r="D1960" t="str">
            <v>LR</v>
          </cell>
          <cell r="E1960" t="str">
            <v>BCCTP</v>
          </cell>
          <cell r="F1960" t="str">
            <v xml:space="preserve"> Laboratory and Radiology </v>
          </cell>
          <cell r="G1960">
            <v>0</v>
          </cell>
          <cell r="H1960">
            <v>0</v>
          </cell>
          <cell r="I1960">
            <v>0</v>
          </cell>
          <cell r="J1960">
            <v>0</v>
          </cell>
          <cell r="K1960">
            <v>0</v>
          </cell>
          <cell r="L1960">
            <v>0</v>
          </cell>
        </row>
        <row r="1961">
          <cell r="C1961" t="str">
            <v>VenturaBCCTPHCBS</v>
          </cell>
          <cell r="D1961" t="str">
            <v>HCBS</v>
          </cell>
          <cell r="E1961" t="str">
            <v>BCCTP</v>
          </cell>
          <cell r="F1961" t="str">
            <v xml:space="preserve"> HCBS </v>
          </cell>
          <cell r="G1961">
            <v>5.8218225495247244E-2</v>
          </cell>
          <cell r="H1961">
            <v>0</v>
          </cell>
          <cell r="I1961">
            <v>0</v>
          </cell>
          <cell r="J1961">
            <v>0</v>
          </cell>
          <cell r="K1961">
            <v>0</v>
          </cell>
          <cell r="L1961">
            <v>0</v>
          </cell>
        </row>
        <row r="1962">
          <cell r="C1962" t="str">
            <v>VenturaBCCTPOTH</v>
          </cell>
          <cell r="D1962" t="str">
            <v>OTH</v>
          </cell>
          <cell r="E1962" t="str">
            <v>BCCTP</v>
          </cell>
          <cell r="F1962" t="str">
            <v xml:space="preserve"> All Others </v>
          </cell>
          <cell r="G1962">
            <v>0</v>
          </cell>
          <cell r="H1962">
            <v>0</v>
          </cell>
          <cell r="I1962">
            <v>0</v>
          </cell>
          <cell r="J1962">
            <v>0</v>
          </cell>
          <cell r="K1962">
            <v>0</v>
          </cell>
          <cell r="L1962">
            <v>0</v>
          </cell>
        </row>
        <row r="1963">
          <cell r="C1963" t="str">
            <v>VenturaAIDSNonDualIP</v>
          </cell>
          <cell r="D1963" t="str">
            <v>IP</v>
          </cell>
          <cell r="E1963" t="str">
            <v>AIDSNonDual</v>
          </cell>
          <cell r="F1963" t="str">
            <v xml:space="preserve">Inpatient Hospital Services </v>
          </cell>
          <cell r="G1963">
            <v>0</v>
          </cell>
          <cell r="H1963">
            <v>0</v>
          </cell>
          <cell r="I1963">
            <v>0</v>
          </cell>
          <cell r="J1963">
            <v>0</v>
          </cell>
          <cell r="K1963">
            <v>0</v>
          </cell>
          <cell r="L1963">
            <v>0</v>
          </cell>
        </row>
        <row r="1964">
          <cell r="C1964" t="str">
            <v>VenturaAIDSNonDualOP</v>
          </cell>
          <cell r="D1964" t="str">
            <v>OP</v>
          </cell>
          <cell r="E1964" t="str">
            <v>AIDSNonDual</v>
          </cell>
          <cell r="F1964" t="str">
            <v xml:space="preserve">Outpatient Facility Services </v>
          </cell>
          <cell r="G1964">
            <v>0</v>
          </cell>
          <cell r="H1964">
            <v>-1.3100000000000001E-2</v>
          </cell>
          <cell r="I1964">
            <v>0</v>
          </cell>
          <cell r="J1964">
            <v>0</v>
          </cell>
          <cell r="K1964">
            <v>0</v>
          </cell>
          <cell r="L1964">
            <v>0</v>
          </cell>
        </row>
        <row r="1965">
          <cell r="C1965" t="str">
            <v>VenturaAIDSNonDualER</v>
          </cell>
          <cell r="D1965" t="str">
            <v>ER</v>
          </cell>
          <cell r="E1965" t="str">
            <v>AIDSNonDual</v>
          </cell>
          <cell r="F1965" t="str">
            <v xml:space="preserve">Emergency Room Facility Services </v>
          </cell>
          <cell r="G1965">
            <v>0</v>
          </cell>
          <cell r="H1965">
            <v>0</v>
          </cell>
          <cell r="I1965">
            <v>0</v>
          </cell>
          <cell r="J1965">
            <v>0</v>
          </cell>
          <cell r="K1965">
            <v>0</v>
          </cell>
          <cell r="L1965">
            <v>0</v>
          </cell>
        </row>
        <row r="1966">
          <cell r="C1966" t="str">
            <v>VenturaAIDSNonDualLTC</v>
          </cell>
          <cell r="D1966" t="str">
            <v>LTC</v>
          </cell>
          <cell r="E1966" t="str">
            <v>AIDSNonDual</v>
          </cell>
          <cell r="F1966" t="str">
            <v xml:space="preserve">Long-Term Care Facility </v>
          </cell>
          <cell r="G1966">
            <v>0</v>
          </cell>
          <cell r="H1966">
            <v>0</v>
          </cell>
          <cell r="I1966">
            <v>0</v>
          </cell>
          <cell r="J1966">
            <v>0</v>
          </cell>
          <cell r="K1966">
            <v>0</v>
          </cell>
          <cell r="L1966">
            <v>0</v>
          </cell>
        </row>
        <row r="1967">
          <cell r="C1967" t="str">
            <v>VenturaAIDSNonDualPCP</v>
          </cell>
          <cell r="D1967" t="str">
            <v>PCP</v>
          </cell>
          <cell r="E1967" t="str">
            <v>AIDSNonDual</v>
          </cell>
          <cell r="F1967" t="str">
            <v xml:space="preserve">Physician Primary Care Services </v>
          </cell>
          <cell r="G1967">
            <v>0</v>
          </cell>
          <cell r="H1967">
            <v>-6.030000000000002E-2</v>
          </cell>
          <cell r="I1967">
            <v>0</v>
          </cell>
          <cell r="J1967">
            <v>0</v>
          </cell>
          <cell r="K1967">
            <v>0</v>
          </cell>
          <cell r="L1967">
            <v>0</v>
          </cell>
        </row>
        <row r="1968">
          <cell r="C1968" t="str">
            <v>VenturaAIDSNonDualSP</v>
          </cell>
          <cell r="D1968" t="str">
            <v>SP</v>
          </cell>
          <cell r="E1968" t="str">
            <v>AIDSNonDual</v>
          </cell>
          <cell r="F1968" t="str">
            <v xml:space="preserve">Physician Specialty Services </v>
          </cell>
          <cell r="G1968">
            <v>0</v>
          </cell>
          <cell r="H1968">
            <v>0</v>
          </cell>
          <cell r="I1968">
            <v>0</v>
          </cell>
          <cell r="J1968">
            <v>0</v>
          </cell>
          <cell r="K1968">
            <v>0</v>
          </cell>
          <cell r="L1968">
            <v>0</v>
          </cell>
        </row>
        <row r="1969">
          <cell r="C1969" t="str">
            <v>VenturaAIDSNonDualFQHC</v>
          </cell>
          <cell r="D1969" t="str">
            <v>FQHC</v>
          </cell>
          <cell r="E1969" t="str">
            <v>AIDSNonDual</v>
          </cell>
          <cell r="F1969" t="str">
            <v xml:space="preserve">FQHC Services </v>
          </cell>
          <cell r="G1969">
            <v>0</v>
          </cell>
          <cell r="H1969">
            <v>0</v>
          </cell>
          <cell r="I1969">
            <v>0</v>
          </cell>
          <cell r="J1969">
            <v>0</v>
          </cell>
          <cell r="K1969">
            <v>0</v>
          </cell>
          <cell r="L1969">
            <v>0</v>
          </cell>
        </row>
        <row r="1970">
          <cell r="C1970" t="str">
            <v>VenturaAIDSNonDualNPP</v>
          </cell>
          <cell r="D1970" t="str">
            <v>NPP</v>
          </cell>
          <cell r="E1970" t="str">
            <v>AIDSNonDual</v>
          </cell>
          <cell r="F1970" t="str">
            <v xml:space="preserve"> Other Medical Professional Services </v>
          </cell>
          <cell r="G1970">
            <v>0</v>
          </cell>
          <cell r="H1970">
            <v>-6.8899999999999961E-2</v>
          </cell>
          <cell r="I1970">
            <v>0</v>
          </cell>
          <cell r="J1970">
            <v>0</v>
          </cell>
          <cell r="K1970">
            <v>0</v>
          </cell>
          <cell r="L1970">
            <v>0</v>
          </cell>
        </row>
        <row r="1971">
          <cell r="C1971" t="str">
            <v>VenturaAIDSNonDualRX</v>
          </cell>
          <cell r="D1971" t="str">
            <v>RX</v>
          </cell>
          <cell r="E1971" t="str">
            <v>AIDSNonDual</v>
          </cell>
          <cell r="F1971" t="str">
            <v xml:space="preserve"> Pharmacy </v>
          </cell>
          <cell r="G1971">
            <v>0</v>
          </cell>
          <cell r="H1971">
            <v>0</v>
          </cell>
          <cell r="I1971">
            <v>0</v>
          </cell>
          <cell r="J1971">
            <v>0</v>
          </cell>
          <cell r="K1971">
            <v>0</v>
          </cell>
          <cell r="L1971">
            <v>0</v>
          </cell>
        </row>
        <row r="1972">
          <cell r="C1972" t="str">
            <v>VenturaAIDSNonDualLR</v>
          </cell>
          <cell r="D1972" t="str">
            <v>LR</v>
          </cell>
          <cell r="E1972" t="str">
            <v>AIDSNonDual</v>
          </cell>
          <cell r="F1972" t="str">
            <v xml:space="preserve"> Laboratory and Radiology </v>
          </cell>
          <cell r="G1972">
            <v>0</v>
          </cell>
          <cell r="H1972">
            <v>-6.8899999999999961E-2</v>
          </cell>
          <cell r="I1972">
            <v>0</v>
          </cell>
          <cell r="J1972">
            <v>0</v>
          </cell>
          <cell r="K1972">
            <v>0</v>
          </cell>
          <cell r="L1972">
            <v>0</v>
          </cell>
        </row>
        <row r="1973">
          <cell r="C1973" t="str">
            <v>VenturaAIDSNonDualHCBS</v>
          </cell>
          <cell r="D1973" t="str">
            <v>HCBS</v>
          </cell>
          <cell r="E1973" t="str">
            <v>AIDSNonDual</v>
          </cell>
          <cell r="F1973" t="str">
            <v xml:space="preserve"> HCBS </v>
          </cell>
          <cell r="G1973">
            <v>0</v>
          </cell>
          <cell r="H1973">
            <v>0</v>
          </cell>
          <cell r="I1973">
            <v>0</v>
          </cell>
          <cell r="J1973">
            <v>0</v>
          </cell>
          <cell r="K1973">
            <v>0</v>
          </cell>
          <cell r="L1973">
            <v>0</v>
          </cell>
        </row>
        <row r="1974">
          <cell r="C1974" t="str">
            <v>VenturaAIDSNonDualOTH</v>
          </cell>
          <cell r="D1974" t="str">
            <v>OTH</v>
          </cell>
          <cell r="E1974" t="str">
            <v>AIDSNonDual</v>
          </cell>
          <cell r="F1974" t="str">
            <v xml:space="preserve"> All Others </v>
          </cell>
          <cell r="G1974">
            <v>0</v>
          </cell>
          <cell r="H1974">
            <v>-3.0200000000000005E-2</v>
          </cell>
          <cell r="I1974">
            <v>0</v>
          </cell>
          <cell r="J1974">
            <v>0</v>
          </cell>
          <cell r="K1974">
            <v>0</v>
          </cell>
          <cell r="L1974">
            <v>0</v>
          </cell>
        </row>
        <row r="1975">
          <cell r="C1975" t="str">
            <v>VenturaAIDSDualIP</v>
          </cell>
          <cell r="D1975" t="str">
            <v>IP</v>
          </cell>
          <cell r="E1975" t="str">
            <v>AIDSDual</v>
          </cell>
          <cell r="F1975" t="str">
            <v xml:space="preserve">Inpatient Hospital Services </v>
          </cell>
          <cell r="G1975">
            <v>0</v>
          </cell>
          <cell r="H1975">
            <v>0</v>
          </cell>
          <cell r="I1975">
            <v>0</v>
          </cell>
          <cell r="J1975">
            <v>0</v>
          </cell>
          <cell r="K1975">
            <v>0</v>
          </cell>
          <cell r="L1975">
            <v>0</v>
          </cell>
        </row>
        <row r="1976">
          <cell r="C1976" t="str">
            <v>VenturaAIDSDualOP</v>
          </cell>
          <cell r="D1976" t="str">
            <v>OP</v>
          </cell>
          <cell r="E1976" t="str">
            <v>AIDSDual</v>
          </cell>
          <cell r="F1976" t="str">
            <v xml:space="preserve">Outpatient Facility Services </v>
          </cell>
          <cell r="G1976">
            <v>0</v>
          </cell>
          <cell r="H1976">
            <v>0</v>
          </cell>
          <cell r="I1976">
            <v>0</v>
          </cell>
          <cell r="J1976">
            <v>0</v>
          </cell>
          <cell r="K1976">
            <v>0</v>
          </cell>
          <cell r="L1976">
            <v>0</v>
          </cell>
        </row>
        <row r="1977">
          <cell r="C1977" t="str">
            <v>VenturaAIDSDualER</v>
          </cell>
          <cell r="D1977" t="str">
            <v>ER</v>
          </cell>
          <cell r="E1977" t="str">
            <v>AIDSDual</v>
          </cell>
          <cell r="F1977" t="str">
            <v xml:space="preserve">Emergency Room Facility Services </v>
          </cell>
          <cell r="G1977">
            <v>0</v>
          </cell>
          <cell r="H1977">
            <v>0</v>
          </cell>
          <cell r="I1977">
            <v>0</v>
          </cell>
          <cell r="J1977">
            <v>0</v>
          </cell>
          <cell r="K1977">
            <v>0</v>
          </cell>
          <cell r="L1977">
            <v>0</v>
          </cell>
        </row>
        <row r="1978">
          <cell r="C1978" t="str">
            <v>VenturaAIDSDualLTC</v>
          </cell>
          <cell r="D1978" t="str">
            <v>LTC</v>
          </cell>
          <cell r="E1978" t="str">
            <v>AIDSDual</v>
          </cell>
          <cell r="F1978" t="str">
            <v xml:space="preserve">Long-Term Care Facility </v>
          </cell>
          <cell r="G1978">
            <v>0</v>
          </cell>
          <cell r="H1978">
            <v>0</v>
          </cell>
          <cell r="I1978">
            <v>0</v>
          </cell>
          <cell r="J1978">
            <v>0</v>
          </cell>
          <cell r="K1978">
            <v>0</v>
          </cell>
          <cell r="L1978">
            <v>0</v>
          </cell>
        </row>
        <row r="1979">
          <cell r="C1979" t="str">
            <v>VenturaAIDSDualPCP</v>
          </cell>
          <cell r="D1979" t="str">
            <v>PCP</v>
          </cell>
          <cell r="E1979" t="str">
            <v>AIDSDual</v>
          </cell>
          <cell r="F1979" t="str">
            <v xml:space="preserve">Physician Primary Care Services </v>
          </cell>
          <cell r="G1979">
            <v>0</v>
          </cell>
          <cell r="H1979">
            <v>0</v>
          </cell>
          <cell r="I1979">
            <v>0</v>
          </cell>
          <cell r="J1979">
            <v>0</v>
          </cell>
          <cell r="K1979">
            <v>0</v>
          </cell>
          <cell r="L1979">
            <v>0</v>
          </cell>
        </row>
        <row r="1980">
          <cell r="C1980" t="str">
            <v>VenturaAIDSDualSP</v>
          </cell>
          <cell r="D1980" t="str">
            <v>SP</v>
          </cell>
          <cell r="E1980" t="str">
            <v>AIDSDual</v>
          </cell>
          <cell r="F1980" t="str">
            <v xml:space="preserve">Physician Specialty Services </v>
          </cell>
          <cell r="G1980">
            <v>0</v>
          </cell>
          <cell r="H1980">
            <v>0</v>
          </cell>
          <cell r="I1980">
            <v>0</v>
          </cell>
          <cell r="J1980">
            <v>0</v>
          </cell>
          <cell r="K1980">
            <v>0</v>
          </cell>
          <cell r="L1980">
            <v>0</v>
          </cell>
        </row>
        <row r="1981">
          <cell r="C1981" t="str">
            <v>VenturaAIDSDualFQHC</v>
          </cell>
          <cell r="D1981" t="str">
            <v>FQHC</v>
          </cell>
          <cell r="E1981" t="str">
            <v>AIDSDual</v>
          </cell>
          <cell r="F1981" t="str">
            <v xml:space="preserve">FQHC Services </v>
          </cell>
          <cell r="G1981">
            <v>0</v>
          </cell>
          <cell r="H1981">
            <v>0</v>
          </cell>
          <cell r="I1981">
            <v>0</v>
          </cell>
          <cell r="J1981">
            <v>0</v>
          </cell>
          <cell r="K1981">
            <v>0</v>
          </cell>
          <cell r="L1981">
            <v>0</v>
          </cell>
        </row>
        <row r="1982">
          <cell r="C1982" t="str">
            <v>VenturaAIDSDualNPP</v>
          </cell>
          <cell r="D1982" t="str">
            <v>NPP</v>
          </cell>
          <cell r="E1982" t="str">
            <v>AIDSDual</v>
          </cell>
          <cell r="F1982" t="str">
            <v xml:space="preserve"> Other Medical Professional Services </v>
          </cell>
          <cell r="G1982">
            <v>0</v>
          </cell>
          <cell r="H1982">
            <v>0</v>
          </cell>
          <cell r="I1982">
            <v>0</v>
          </cell>
          <cell r="J1982">
            <v>0</v>
          </cell>
          <cell r="K1982">
            <v>0</v>
          </cell>
          <cell r="L1982">
            <v>0</v>
          </cell>
        </row>
        <row r="1983">
          <cell r="C1983" t="str">
            <v>VenturaAIDSDualRX</v>
          </cell>
          <cell r="D1983" t="str">
            <v>RX</v>
          </cell>
          <cell r="E1983" t="str">
            <v>AIDSDual</v>
          </cell>
          <cell r="F1983" t="str">
            <v xml:space="preserve"> Pharmacy </v>
          </cell>
          <cell r="G1983">
            <v>0</v>
          </cell>
          <cell r="H1983">
            <v>0</v>
          </cell>
          <cell r="I1983">
            <v>0</v>
          </cell>
          <cell r="J1983">
            <v>0</v>
          </cell>
          <cell r="K1983">
            <v>0</v>
          </cell>
          <cell r="L1983">
            <v>0</v>
          </cell>
        </row>
        <row r="1984">
          <cell r="C1984" t="str">
            <v>VenturaAIDSDualLR</v>
          </cell>
          <cell r="D1984" t="str">
            <v>LR</v>
          </cell>
          <cell r="E1984" t="str">
            <v>AIDSDual</v>
          </cell>
          <cell r="F1984" t="str">
            <v xml:space="preserve"> Laboratory and Radiology </v>
          </cell>
          <cell r="G1984">
            <v>0</v>
          </cell>
          <cell r="H1984">
            <v>0</v>
          </cell>
          <cell r="I1984">
            <v>0</v>
          </cell>
          <cell r="J1984">
            <v>0</v>
          </cell>
          <cell r="K1984">
            <v>0</v>
          </cell>
          <cell r="L1984">
            <v>0</v>
          </cell>
        </row>
        <row r="1985">
          <cell r="C1985" t="str">
            <v>VenturaAIDSDualHCBS</v>
          </cell>
          <cell r="D1985" t="str">
            <v>HCBS</v>
          </cell>
          <cell r="E1985" t="str">
            <v>AIDSDual</v>
          </cell>
          <cell r="F1985" t="str">
            <v xml:space="preserve"> HCBS </v>
          </cell>
          <cell r="G1985">
            <v>8.8115612415700983E-2</v>
          </cell>
          <cell r="H1985">
            <v>0</v>
          </cell>
          <cell r="I1985">
            <v>0</v>
          </cell>
          <cell r="J1985">
            <v>0</v>
          </cell>
          <cell r="K1985">
            <v>0</v>
          </cell>
          <cell r="L1985">
            <v>0</v>
          </cell>
        </row>
        <row r="1986">
          <cell r="C1986" t="str">
            <v>VenturaAIDSDualOTH</v>
          </cell>
          <cell r="D1986" t="str">
            <v>OTH</v>
          </cell>
          <cell r="E1986" t="str">
            <v>AIDSDual</v>
          </cell>
          <cell r="F1986" t="str">
            <v xml:space="preserve"> All Others </v>
          </cell>
          <cell r="G1986">
            <v>0</v>
          </cell>
          <cell r="H1986">
            <v>0</v>
          </cell>
          <cell r="I1986">
            <v>0</v>
          </cell>
          <cell r="J1986">
            <v>0</v>
          </cell>
          <cell r="K1986">
            <v>0</v>
          </cell>
          <cell r="L1986">
            <v>0</v>
          </cell>
        </row>
        <row r="1987">
          <cell r="C1987" t="str">
            <v>VenturaLTCNonDualIP</v>
          </cell>
          <cell r="D1987" t="str">
            <v>IP</v>
          </cell>
          <cell r="E1987" t="str">
            <v>LTCNonDual</v>
          </cell>
          <cell r="F1987" t="str">
            <v xml:space="preserve">Inpatient Hospital Services </v>
          </cell>
          <cell r="G1987">
            <v>0</v>
          </cell>
          <cell r="H1987">
            <v>0</v>
          </cell>
          <cell r="I1987">
            <v>0</v>
          </cell>
          <cell r="J1987">
            <v>0</v>
          </cell>
          <cell r="K1987">
            <v>0</v>
          </cell>
          <cell r="L1987">
            <v>0</v>
          </cell>
        </row>
        <row r="1988">
          <cell r="C1988" t="str">
            <v>VenturaLTCNonDualOP</v>
          </cell>
          <cell r="D1988" t="str">
            <v>OP</v>
          </cell>
          <cell r="E1988" t="str">
            <v>LTCNonDual</v>
          </cell>
          <cell r="F1988" t="str">
            <v xml:space="preserve">Outpatient Facility Services </v>
          </cell>
          <cell r="G1988">
            <v>0</v>
          </cell>
          <cell r="H1988">
            <v>-1.3100000000000001E-2</v>
          </cell>
          <cell r="I1988">
            <v>0</v>
          </cell>
          <cell r="J1988">
            <v>0</v>
          </cell>
          <cell r="K1988">
            <v>0</v>
          </cell>
          <cell r="L1988">
            <v>0</v>
          </cell>
        </row>
        <row r="1989">
          <cell r="C1989" t="str">
            <v>VenturaLTCNonDualER</v>
          </cell>
          <cell r="D1989" t="str">
            <v>ER</v>
          </cell>
          <cell r="E1989" t="str">
            <v>LTCNonDual</v>
          </cell>
          <cell r="F1989" t="str">
            <v xml:space="preserve">Emergency Room Facility Services </v>
          </cell>
          <cell r="G1989">
            <v>0</v>
          </cell>
          <cell r="H1989">
            <v>0</v>
          </cell>
          <cell r="I1989">
            <v>0</v>
          </cell>
          <cell r="J1989">
            <v>0</v>
          </cell>
          <cell r="K1989">
            <v>0</v>
          </cell>
          <cell r="L1989">
            <v>0</v>
          </cell>
        </row>
        <row r="1990">
          <cell r="C1990" t="str">
            <v>VenturaLTCNonDualLTC</v>
          </cell>
          <cell r="D1990" t="str">
            <v>LTC</v>
          </cell>
          <cell r="E1990" t="str">
            <v>LTCNonDual</v>
          </cell>
          <cell r="F1990" t="str">
            <v xml:space="preserve">Long-Term Care Facility </v>
          </cell>
          <cell r="G1990">
            <v>0</v>
          </cell>
          <cell r="H1990">
            <v>0</v>
          </cell>
          <cell r="I1990">
            <v>0</v>
          </cell>
          <cell r="J1990">
            <v>0</v>
          </cell>
          <cell r="K1990">
            <v>0</v>
          </cell>
          <cell r="L1990">
            <v>0</v>
          </cell>
        </row>
        <row r="1991">
          <cell r="C1991" t="str">
            <v>VenturaLTCNonDualPCP</v>
          </cell>
          <cell r="D1991" t="str">
            <v>PCP</v>
          </cell>
          <cell r="E1991" t="str">
            <v>LTCNonDual</v>
          </cell>
          <cell r="F1991" t="str">
            <v xml:space="preserve">Physician Primary Care Services </v>
          </cell>
          <cell r="G1991">
            <v>0</v>
          </cell>
          <cell r="H1991">
            <v>-6.030000000000002E-2</v>
          </cell>
          <cell r="I1991">
            <v>0</v>
          </cell>
          <cell r="J1991">
            <v>0</v>
          </cell>
          <cell r="K1991">
            <v>0</v>
          </cell>
          <cell r="L1991">
            <v>0</v>
          </cell>
        </row>
        <row r="1992">
          <cell r="C1992" t="str">
            <v>VenturaLTCNonDualSP</v>
          </cell>
          <cell r="D1992" t="str">
            <v>SP</v>
          </cell>
          <cell r="E1992" t="str">
            <v>LTCNonDual</v>
          </cell>
          <cell r="F1992" t="str">
            <v xml:space="preserve">Physician Specialty Services </v>
          </cell>
          <cell r="G1992">
            <v>0</v>
          </cell>
          <cell r="H1992">
            <v>0</v>
          </cell>
          <cell r="I1992">
            <v>0</v>
          </cell>
          <cell r="J1992">
            <v>0</v>
          </cell>
          <cell r="K1992">
            <v>0</v>
          </cell>
          <cell r="L1992">
            <v>0</v>
          </cell>
        </row>
        <row r="1993">
          <cell r="C1993" t="str">
            <v>VenturaLTCNonDualFQHC</v>
          </cell>
          <cell r="D1993" t="str">
            <v>FQHC</v>
          </cell>
          <cell r="E1993" t="str">
            <v>LTCNonDual</v>
          </cell>
          <cell r="F1993" t="str">
            <v xml:space="preserve">FQHC Services </v>
          </cell>
          <cell r="G1993">
            <v>0</v>
          </cell>
          <cell r="H1993">
            <v>0</v>
          </cell>
          <cell r="I1993">
            <v>0</v>
          </cell>
          <cell r="J1993">
            <v>0</v>
          </cell>
          <cell r="K1993">
            <v>0</v>
          </cell>
          <cell r="L1993">
            <v>0</v>
          </cell>
        </row>
        <row r="1994">
          <cell r="C1994" t="str">
            <v>VenturaLTCNonDualNPP</v>
          </cell>
          <cell r="D1994" t="str">
            <v>NPP</v>
          </cell>
          <cell r="E1994" t="str">
            <v>LTCNonDual</v>
          </cell>
          <cell r="F1994" t="str">
            <v xml:space="preserve"> Other Medical Professional Services </v>
          </cell>
          <cell r="G1994">
            <v>0</v>
          </cell>
          <cell r="H1994">
            <v>-6.8899999999999961E-2</v>
          </cell>
          <cell r="I1994">
            <v>0</v>
          </cell>
          <cell r="J1994">
            <v>0</v>
          </cell>
          <cell r="K1994">
            <v>0</v>
          </cell>
          <cell r="L1994">
            <v>0</v>
          </cell>
        </row>
        <row r="1995">
          <cell r="C1995" t="str">
            <v>VenturaLTCNonDualRX</v>
          </cell>
          <cell r="D1995" t="str">
            <v>RX</v>
          </cell>
          <cell r="E1995" t="str">
            <v>LTCNonDual</v>
          </cell>
          <cell r="F1995" t="str">
            <v xml:space="preserve"> Pharmacy </v>
          </cell>
          <cell r="G1995">
            <v>0</v>
          </cell>
          <cell r="H1995">
            <v>0</v>
          </cell>
          <cell r="I1995">
            <v>0</v>
          </cell>
          <cell r="J1995">
            <v>0</v>
          </cell>
          <cell r="K1995">
            <v>0</v>
          </cell>
          <cell r="L1995">
            <v>0</v>
          </cell>
        </row>
        <row r="1996">
          <cell r="C1996" t="str">
            <v>VenturaLTCNonDualLR</v>
          </cell>
          <cell r="D1996" t="str">
            <v>LR</v>
          </cell>
          <cell r="E1996" t="str">
            <v>LTCNonDual</v>
          </cell>
          <cell r="F1996" t="str">
            <v xml:space="preserve"> Laboratory and Radiology </v>
          </cell>
          <cell r="G1996">
            <v>0</v>
          </cell>
          <cell r="H1996">
            <v>-6.8899999999999961E-2</v>
          </cell>
          <cell r="I1996">
            <v>0</v>
          </cell>
          <cell r="J1996">
            <v>0</v>
          </cell>
          <cell r="K1996">
            <v>0</v>
          </cell>
          <cell r="L1996">
            <v>0</v>
          </cell>
        </row>
        <row r="1997">
          <cell r="C1997" t="str">
            <v>VenturaLTCNonDualHCBS</v>
          </cell>
          <cell r="D1997" t="str">
            <v>HCBS</v>
          </cell>
          <cell r="E1997" t="str">
            <v>LTCNonDual</v>
          </cell>
          <cell r="F1997" t="str">
            <v xml:space="preserve"> HCBS </v>
          </cell>
          <cell r="G1997">
            <v>7.4703326392346003E-2</v>
          </cell>
          <cell r="H1997">
            <v>0</v>
          </cell>
          <cell r="I1997">
            <v>0</v>
          </cell>
          <cell r="J1997">
            <v>0</v>
          </cell>
          <cell r="K1997">
            <v>0</v>
          </cell>
          <cell r="L1997">
            <v>0</v>
          </cell>
        </row>
        <row r="1998">
          <cell r="C1998" t="str">
            <v>VenturaLTCNonDualOTH</v>
          </cell>
          <cell r="D1998" t="str">
            <v>OTH</v>
          </cell>
          <cell r="E1998" t="str">
            <v>LTCNonDual</v>
          </cell>
          <cell r="F1998" t="str">
            <v xml:space="preserve"> All Others </v>
          </cell>
          <cell r="G1998">
            <v>0</v>
          </cell>
          <cell r="H1998">
            <v>-3.0200000000000005E-2</v>
          </cell>
          <cell r="I1998">
            <v>0</v>
          </cell>
          <cell r="J1998">
            <v>0</v>
          </cell>
          <cell r="K1998">
            <v>0</v>
          </cell>
          <cell r="L1998">
            <v>0</v>
          </cell>
        </row>
        <row r="1999">
          <cell r="C1999" t="str">
            <v>VenturaLTCDualIP</v>
          </cell>
          <cell r="D1999" t="str">
            <v>IP</v>
          </cell>
          <cell r="E1999" t="str">
            <v>LTCDual</v>
          </cell>
          <cell r="F1999" t="str">
            <v xml:space="preserve">Inpatient Hospital Services </v>
          </cell>
          <cell r="G1999">
            <v>0</v>
          </cell>
          <cell r="H1999">
            <v>0</v>
          </cell>
          <cell r="I1999">
            <v>0</v>
          </cell>
          <cell r="J1999">
            <v>0</v>
          </cell>
          <cell r="K1999">
            <v>0</v>
          </cell>
          <cell r="L1999">
            <v>0</v>
          </cell>
        </row>
        <row r="2000">
          <cell r="C2000" t="str">
            <v>VenturaLTCDualOP</v>
          </cell>
          <cell r="D2000" t="str">
            <v>OP</v>
          </cell>
          <cell r="E2000" t="str">
            <v>LTCDual</v>
          </cell>
          <cell r="F2000" t="str">
            <v xml:space="preserve">Outpatient Facility Services </v>
          </cell>
          <cell r="G2000">
            <v>0</v>
          </cell>
          <cell r="H2000">
            <v>0</v>
          </cell>
          <cell r="I2000">
            <v>0</v>
          </cell>
          <cell r="J2000">
            <v>0</v>
          </cell>
          <cell r="K2000">
            <v>0</v>
          </cell>
          <cell r="L2000">
            <v>0</v>
          </cell>
        </row>
        <row r="2001">
          <cell r="C2001" t="str">
            <v>VenturaLTCDualER</v>
          </cell>
          <cell r="D2001" t="str">
            <v>ER</v>
          </cell>
          <cell r="E2001" t="str">
            <v>LTCDual</v>
          </cell>
          <cell r="F2001" t="str">
            <v xml:space="preserve">Emergency Room Facility Services </v>
          </cell>
          <cell r="G2001">
            <v>0</v>
          </cell>
          <cell r="H2001">
            <v>0</v>
          </cell>
          <cell r="I2001">
            <v>0</v>
          </cell>
          <cell r="J2001">
            <v>0</v>
          </cell>
          <cell r="K2001">
            <v>0</v>
          </cell>
          <cell r="L2001">
            <v>0</v>
          </cell>
        </row>
        <row r="2002">
          <cell r="C2002" t="str">
            <v>VenturaLTCDualLTC</v>
          </cell>
          <cell r="D2002" t="str">
            <v>LTC</v>
          </cell>
          <cell r="E2002" t="str">
            <v>LTCDual</v>
          </cell>
          <cell r="F2002" t="str">
            <v xml:space="preserve">Long-Term Care Facility </v>
          </cell>
          <cell r="G2002">
            <v>0</v>
          </cell>
          <cell r="H2002">
            <v>0</v>
          </cell>
          <cell r="I2002">
            <v>0</v>
          </cell>
          <cell r="J2002">
            <v>0</v>
          </cell>
          <cell r="K2002">
            <v>0</v>
          </cell>
          <cell r="L2002">
            <v>0</v>
          </cell>
        </row>
        <row r="2003">
          <cell r="C2003" t="str">
            <v>VenturaLTCDualPCP</v>
          </cell>
          <cell r="D2003" t="str">
            <v>PCP</v>
          </cell>
          <cell r="E2003" t="str">
            <v>LTCDual</v>
          </cell>
          <cell r="F2003" t="str">
            <v xml:space="preserve">Physician Primary Care Services </v>
          </cell>
          <cell r="G2003">
            <v>0</v>
          </cell>
          <cell r="H2003">
            <v>0</v>
          </cell>
          <cell r="I2003">
            <v>0</v>
          </cell>
          <cell r="J2003">
            <v>0</v>
          </cell>
          <cell r="K2003">
            <v>0</v>
          </cell>
          <cell r="L2003">
            <v>0</v>
          </cell>
        </row>
        <row r="2004">
          <cell r="C2004" t="str">
            <v>VenturaLTCDualSP</v>
          </cell>
          <cell r="D2004" t="str">
            <v>SP</v>
          </cell>
          <cell r="E2004" t="str">
            <v>LTCDual</v>
          </cell>
          <cell r="F2004" t="str">
            <v xml:space="preserve">Physician Specialty Services </v>
          </cell>
          <cell r="G2004">
            <v>0</v>
          </cell>
          <cell r="H2004">
            <v>0</v>
          </cell>
          <cell r="I2004">
            <v>0</v>
          </cell>
          <cell r="J2004">
            <v>0</v>
          </cell>
          <cell r="K2004">
            <v>0</v>
          </cell>
          <cell r="L2004">
            <v>0</v>
          </cell>
        </row>
        <row r="2005">
          <cell r="C2005" t="str">
            <v>VenturaLTCDualFQHC</v>
          </cell>
          <cell r="D2005" t="str">
            <v>FQHC</v>
          </cell>
          <cell r="E2005" t="str">
            <v>LTCDual</v>
          </cell>
          <cell r="F2005" t="str">
            <v xml:space="preserve">FQHC Services </v>
          </cell>
          <cell r="G2005">
            <v>0</v>
          </cell>
          <cell r="H2005">
            <v>0</v>
          </cell>
          <cell r="I2005">
            <v>0</v>
          </cell>
          <cell r="J2005">
            <v>0</v>
          </cell>
          <cell r="K2005">
            <v>0</v>
          </cell>
          <cell r="L2005">
            <v>0</v>
          </cell>
        </row>
        <row r="2006">
          <cell r="C2006" t="str">
            <v>VenturaLTCDualNPP</v>
          </cell>
          <cell r="D2006" t="str">
            <v>NPP</v>
          </cell>
          <cell r="E2006" t="str">
            <v>LTCDual</v>
          </cell>
          <cell r="F2006" t="str">
            <v xml:space="preserve"> Other Medical Professional Services </v>
          </cell>
          <cell r="G2006">
            <v>0</v>
          </cell>
          <cell r="H2006">
            <v>0</v>
          </cell>
          <cell r="I2006">
            <v>0</v>
          </cell>
          <cell r="J2006">
            <v>0</v>
          </cell>
          <cell r="K2006">
            <v>0</v>
          </cell>
          <cell r="L2006">
            <v>0</v>
          </cell>
        </row>
        <row r="2007">
          <cell r="C2007" t="str">
            <v>VenturaLTCDualRX</v>
          </cell>
          <cell r="D2007" t="str">
            <v>RX</v>
          </cell>
          <cell r="E2007" t="str">
            <v>LTCDual</v>
          </cell>
          <cell r="F2007" t="str">
            <v xml:space="preserve"> Pharmacy </v>
          </cell>
          <cell r="G2007">
            <v>0</v>
          </cell>
          <cell r="H2007">
            <v>0</v>
          </cell>
          <cell r="I2007">
            <v>0</v>
          </cell>
          <cell r="J2007">
            <v>0</v>
          </cell>
          <cell r="K2007">
            <v>0</v>
          </cell>
          <cell r="L2007">
            <v>0</v>
          </cell>
        </row>
        <row r="2008">
          <cell r="C2008" t="str">
            <v>VenturaLTCDualLR</v>
          </cell>
          <cell r="D2008" t="str">
            <v>LR</v>
          </cell>
          <cell r="E2008" t="str">
            <v>LTCDual</v>
          </cell>
          <cell r="F2008" t="str">
            <v xml:space="preserve"> Laboratory and Radiology </v>
          </cell>
          <cell r="G2008">
            <v>0</v>
          </cell>
          <cell r="H2008">
            <v>0</v>
          </cell>
          <cell r="I2008">
            <v>0</v>
          </cell>
          <cell r="J2008">
            <v>0</v>
          </cell>
          <cell r="K2008">
            <v>0</v>
          </cell>
          <cell r="L2008">
            <v>0</v>
          </cell>
        </row>
        <row r="2009">
          <cell r="C2009" t="str">
            <v>VenturaLTCDualHCBS</v>
          </cell>
          <cell r="D2009" t="str">
            <v>HCBS</v>
          </cell>
          <cell r="E2009" t="str">
            <v>LTCDual</v>
          </cell>
          <cell r="F2009" t="str">
            <v xml:space="preserve"> HCBS </v>
          </cell>
          <cell r="G2009">
            <v>8.8115612415700983E-2</v>
          </cell>
          <cell r="H2009">
            <v>0</v>
          </cell>
          <cell r="I2009">
            <v>0</v>
          </cell>
          <cell r="J2009">
            <v>0</v>
          </cell>
          <cell r="K2009">
            <v>0</v>
          </cell>
          <cell r="L2009">
            <v>0</v>
          </cell>
        </row>
        <row r="2010">
          <cell r="C2010" t="str">
            <v>VenturaLTCDualOTH</v>
          </cell>
          <cell r="D2010" t="str">
            <v>OTH</v>
          </cell>
          <cell r="E2010" t="str">
            <v>LTCDual</v>
          </cell>
          <cell r="F2010" t="str">
            <v xml:space="preserve"> All Others </v>
          </cell>
          <cell r="G2010">
            <v>0</v>
          </cell>
          <cell r="H2010">
            <v>0</v>
          </cell>
          <cell r="I2010">
            <v>0</v>
          </cell>
          <cell r="J2010">
            <v>0</v>
          </cell>
          <cell r="K2010">
            <v>0</v>
          </cell>
          <cell r="L2010">
            <v>0</v>
          </cell>
        </row>
        <row r="2011">
          <cell r="C2011" t="str">
            <v>VenturaOBRAIP</v>
          </cell>
          <cell r="D2011" t="str">
            <v>IP</v>
          </cell>
          <cell r="E2011" t="str">
            <v>OBRA</v>
          </cell>
          <cell r="F2011" t="str">
            <v xml:space="preserve">Inpatient Hospital Services </v>
          </cell>
          <cell r="G2011">
            <v>0</v>
          </cell>
          <cell r="H2011">
            <v>0</v>
          </cell>
          <cell r="I2011">
            <v>0</v>
          </cell>
          <cell r="J2011">
            <v>0</v>
          </cell>
          <cell r="K2011">
            <v>0</v>
          </cell>
          <cell r="L2011">
            <v>0</v>
          </cell>
        </row>
        <row r="2012">
          <cell r="C2012" t="str">
            <v>VenturaOBRAOP</v>
          </cell>
          <cell r="D2012" t="str">
            <v>OP</v>
          </cell>
          <cell r="E2012" t="str">
            <v>OBRA</v>
          </cell>
          <cell r="F2012" t="str">
            <v xml:space="preserve">Outpatient Facility Services </v>
          </cell>
          <cell r="G2012">
            <v>0</v>
          </cell>
          <cell r="H2012">
            <v>-2.1999999999999797E-3</v>
          </cell>
          <cell r="I2012">
            <v>0</v>
          </cell>
          <cell r="J2012">
            <v>0</v>
          </cell>
          <cell r="K2012">
            <v>0</v>
          </cell>
          <cell r="L2012">
            <v>0</v>
          </cell>
        </row>
        <row r="2013">
          <cell r="C2013" t="str">
            <v>VenturaOBRAER</v>
          </cell>
          <cell r="D2013" t="str">
            <v>ER</v>
          </cell>
          <cell r="E2013" t="str">
            <v>OBRA</v>
          </cell>
          <cell r="F2013" t="str">
            <v xml:space="preserve">Emergency Room Facility Services </v>
          </cell>
          <cell r="G2013">
            <v>0</v>
          </cell>
          <cell r="H2013">
            <v>0</v>
          </cell>
          <cell r="I2013">
            <v>0</v>
          </cell>
          <cell r="J2013">
            <v>0</v>
          </cell>
          <cell r="K2013">
            <v>0</v>
          </cell>
          <cell r="L2013">
            <v>0</v>
          </cell>
        </row>
        <row r="2014">
          <cell r="C2014" t="str">
            <v>VenturaOBRALTC</v>
          </cell>
          <cell r="D2014" t="str">
            <v>LTC</v>
          </cell>
          <cell r="E2014" t="str">
            <v>OBRA</v>
          </cell>
          <cell r="F2014" t="str">
            <v xml:space="preserve">Long-Term Care Facility </v>
          </cell>
          <cell r="G2014">
            <v>0</v>
          </cell>
          <cell r="H2014">
            <v>0</v>
          </cell>
          <cell r="I2014">
            <v>0</v>
          </cell>
          <cell r="J2014">
            <v>0</v>
          </cell>
          <cell r="K2014">
            <v>0</v>
          </cell>
          <cell r="L2014">
            <v>0</v>
          </cell>
        </row>
        <row r="2015">
          <cell r="C2015" t="str">
            <v>VenturaOBRAPCP</v>
          </cell>
          <cell r="D2015" t="str">
            <v>PCP</v>
          </cell>
          <cell r="E2015" t="str">
            <v>OBRA</v>
          </cell>
          <cell r="F2015" t="str">
            <v xml:space="preserve">Physician Primary Care Services </v>
          </cell>
          <cell r="G2015">
            <v>0</v>
          </cell>
          <cell r="H2015">
            <v>0</v>
          </cell>
          <cell r="I2015">
            <v>0</v>
          </cell>
          <cell r="J2015">
            <v>0</v>
          </cell>
          <cell r="K2015">
            <v>0</v>
          </cell>
          <cell r="L2015">
            <v>0</v>
          </cell>
        </row>
        <row r="2016">
          <cell r="C2016" t="str">
            <v>VenturaOBRASP</v>
          </cell>
          <cell r="D2016" t="str">
            <v>SP</v>
          </cell>
          <cell r="E2016" t="str">
            <v>OBRA</v>
          </cell>
          <cell r="F2016" t="str">
            <v xml:space="preserve">Physician Specialty Services </v>
          </cell>
          <cell r="G2016">
            <v>0</v>
          </cell>
          <cell r="H2016">
            <v>0</v>
          </cell>
          <cell r="I2016">
            <v>0</v>
          </cell>
          <cell r="J2016">
            <v>0</v>
          </cell>
          <cell r="K2016">
            <v>0</v>
          </cell>
          <cell r="L2016">
            <v>0</v>
          </cell>
        </row>
        <row r="2017">
          <cell r="C2017" t="str">
            <v>VenturaOBRAFQHC</v>
          </cell>
          <cell r="D2017" t="str">
            <v>FQHC</v>
          </cell>
          <cell r="E2017" t="str">
            <v>OBRA</v>
          </cell>
          <cell r="F2017" t="str">
            <v xml:space="preserve">FQHC Services </v>
          </cell>
          <cell r="G2017">
            <v>0</v>
          </cell>
          <cell r="H2017">
            <v>0</v>
          </cell>
          <cell r="I2017">
            <v>0</v>
          </cell>
          <cell r="J2017">
            <v>0</v>
          </cell>
          <cell r="K2017">
            <v>0</v>
          </cell>
          <cell r="L2017">
            <v>0</v>
          </cell>
        </row>
        <row r="2018">
          <cell r="C2018" t="str">
            <v>VenturaOBRANPP</v>
          </cell>
          <cell r="D2018" t="str">
            <v>NPP</v>
          </cell>
          <cell r="E2018" t="str">
            <v>OBRA</v>
          </cell>
          <cell r="F2018" t="str">
            <v xml:space="preserve"> Other Medical Professional Services </v>
          </cell>
          <cell r="G2018">
            <v>0</v>
          </cell>
          <cell r="H2018">
            <v>-6.8899999999999961E-2</v>
          </cell>
          <cell r="I2018">
            <v>0</v>
          </cell>
          <cell r="J2018">
            <v>0</v>
          </cell>
          <cell r="K2018">
            <v>0</v>
          </cell>
          <cell r="L2018">
            <v>0</v>
          </cell>
        </row>
        <row r="2019">
          <cell r="C2019" t="str">
            <v>VenturaOBRARX</v>
          </cell>
          <cell r="D2019" t="str">
            <v>RX</v>
          </cell>
          <cell r="E2019" t="str">
            <v>OBRA</v>
          </cell>
          <cell r="F2019" t="str">
            <v xml:space="preserve"> Pharmacy </v>
          </cell>
          <cell r="G2019">
            <v>0</v>
          </cell>
          <cell r="H2019">
            <v>0</v>
          </cell>
          <cell r="I2019">
            <v>0</v>
          </cell>
          <cell r="J2019">
            <v>0</v>
          </cell>
          <cell r="K2019">
            <v>0</v>
          </cell>
          <cell r="L2019">
            <v>0</v>
          </cell>
        </row>
        <row r="2020">
          <cell r="C2020" t="str">
            <v>VenturaOBRALR</v>
          </cell>
          <cell r="D2020" t="str">
            <v>LR</v>
          </cell>
          <cell r="E2020" t="str">
            <v>OBRA</v>
          </cell>
          <cell r="F2020" t="str">
            <v xml:space="preserve"> Laboratory and Radiology </v>
          </cell>
          <cell r="G2020">
            <v>0</v>
          </cell>
          <cell r="H2020">
            <v>-6.8899999999999961E-2</v>
          </cell>
          <cell r="I2020">
            <v>0</v>
          </cell>
          <cell r="J2020">
            <v>0</v>
          </cell>
          <cell r="K2020">
            <v>0</v>
          </cell>
          <cell r="L2020">
            <v>0</v>
          </cell>
        </row>
        <row r="2021">
          <cell r="C2021" t="str">
            <v>VenturaOBRAHCBS</v>
          </cell>
          <cell r="D2021" t="str">
            <v>HCBS</v>
          </cell>
          <cell r="E2021" t="str">
            <v>OBRA</v>
          </cell>
          <cell r="F2021" t="str">
            <v xml:space="preserve"> HCBS </v>
          </cell>
          <cell r="G2021">
            <v>0</v>
          </cell>
          <cell r="H2021">
            <v>0</v>
          </cell>
          <cell r="I2021">
            <v>0</v>
          </cell>
          <cell r="J2021">
            <v>0</v>
          </cell>
          <cell r="K2021">
            <v>0</v>
          </cell>
          <cell r="L2021">
            <v>0</v>
          </cell>
        </row>
        <row r="2022">
          <cell r="C2022" t="str">
            <v>VenturaOBRAOTH</v>
          </cell>
          <cell r="D2022" t="str">
            <v>OTH</v>
          </cell>
          <cell r="E2022" t="str">
            <v>OBRA</v>
          </cell>
          <cell r="F2022" t="str">
            <v xml:space="preserve"> All Others </v>
          </cell>
          <cell r="G2022">
            <v>0</v>
          </cell>
          <cell r="H2022">
            <v>-3.0200000000000005E-2</v>
          </cell>
          <cell r="I2022">
            <v>0</v>
          </cell>
          <cell r="J2022">
            <v>0</v>
          </cell>
          <cell r="K2022">
            <v>0</v>
          </cell>
          <cell r="L2022">
            <v>0</v>
          </cell>
        </row>
        <row r="2023">
          <cell r="C2023" t="str">
            <v>YoloChild MCIP</v>
          </cell>
          <cell r="D2023" t="str">
            <v>IP</v>
          </cell>
          <cell r="E2023" t="str">
            <v>Child MC</v>
          </cell>
          <cell r="F2023" t="str">
            <v xml:space="preserve">Inpatient Hospital Services </v>
          </cell>
          <cell r="G2023">
            <v>0</v>
          </cell>
          <cell r="H2023">
            <v>0</v>
          </cell>
          <cell r="I2023">
            <v>0</v>
          </cell>
          <cell r="J2023">
            <v>0</v>
          </cell>
          <cell r="K2023">
            <v>-2.4999999999999467E-3</v>
          </cell>
          <cell r="L2023">
            <v>0</v>
          </cell>
        </row>
        <row r="2024">
          <cell r="C2024" t="str">
            <v>YoloChild MCOP</v>
          </cell>
          <cell r="D2024" t="str">
            <v>OP</v>
          </cell>
          <cell r="E2024" t="str">
            <v>Child MC</v>
          </cell>
          <cell r="F2024" t="str">
            <v xml:space="preserve">Outpatient Facility Services </v>
          </cell>
          <cell r="G2024">
            <v>0</v>
          </cell>
          <cell r="H2024">
            <v>-2.1999999999999797E-3</v>
          </cell>
          <cell r="I2024">
            <v>0</v>
          </cell>
          <cell r="J2024">
            <v>0</v>
          </cell>
          <cell r="K2024">
            <v>-2.4999999999999467E-3</v>
          </cell>
          <cell r="L2024">
            <v>0</v>
          </cell>
        </row>
        <row r="2025">
          <cell r="C2025" t="str">
            <v>YoloChild MCER</v>
          </cell>
          <cell r="D2025" t="str">
            <v>ER</v>
          </cell>
          <cell r="E2025" t="str">
            <v>Child MC</v>
          </cell>
          <cell r="F2025" t="str">
            <v xml:space="preserve">Emergency Room Facility Services </v>
          </cell>
          <cell r="G2025">
            <v>0</v>
          </cell>
          <cell r="H2025">
            <v>0</v>
          </cell>
          <cell r="I2025">
            <v>0</v>
          </cell>
          <cell r="J2025">
            <v>0</v>
          </cell>
          <cell r="K2025">
            <v>-2.4999999999999467E-3</v>
          </cell>
          <cell r="L2025">
            <v>0</v>
          </cell>
        </row>
        <row r="2026">
          <cell r="C2026" t="str">
            <v>YoloChild MCLTC</v>
          </cell>
          <cell r="D2026" t="str">
            <v>LTC</v>
          </cell>
          <cell r="E2026" t="str">
            <v>Child MC</v>
          </cell>
          <cell r="F2026" t="str">
            <v xml:space="preserve">Long-Term Care Facility </v>
          </cell>
          <cell r="G2026">
            <v>0</v>
          </cell>
          <cell r="H2026">
            <v>0</v>
          </cell>
          <cell r="I2026">
            <v>0</v>
          </cell>
          <cell r="J2026">
            <v>0</v>
          </cell>
          <cell r="K2026">
            <v>-2.4999999999999467E-3</v>
          </cell>
          <cell r="L2026">
            <v>0</v>
          </cell>
        </row>
        <row r="2027">
          <cell r="C2027" t="str">
            <v>YoloChild MCPCP</v>
          </cell>
          <cell r="D2027" t="str">
            <v>PCP</v>
          </cell>
          <cell r="E2027" t="str">
            <v>Child MC</v>
          </cell>
          <cell r="F2027" t="str">
            <v xml:space="preserve">Physician Primary Care Services </v>
          </cell>
          <cell r="G2027">
            <v>0</v>
          </cell>
          <cell r="H2027">
            <v>0</v>
          </cell>
          <cell r="I2027">
            <v>0</v>
          </cell>
          <cell r="J2027">
            <v>0</v>
          </cell>
          <cell r="K2027">
            <v>-2.4999999999999467E-3</v>
          </cell>
          <cell r="L2027">
            <v>0</v>
          </cell>
        </row>
        <row r="2028">
          <cell r="C2028" t="str">
            <v>YoloChild MCSP</v>
          </cell>
          <cell r="D2028" t="str">
            <v>SP</v>
          </cell>
          <cell r="E2028" t="str">
            <v>Child MC</v>
          </cell>
          <cell r="F2028" t="str">
            <v xml:space="preserve">Physician Specialty Services </v>
          </cell>
          <cell r="G2028">
            <v>0</v>
          </cell>
          <cell r="H2028">
            <v>0</v>
          </cell>
          <cell r="I2028">
            <v>0</v>
          </cell>
          <cell r="J2028">
            <v>0</v>
          </cell>
          <cell r="K2028">
            <v>-2.4999999999999467E-3</v>
          </cell>
          <cell r="L2028">
            <v>0</v>
          </cell>
        </row>
        <row r="2029">
          <cell r="C2029" t="str">
            <v>YoloChild MCFQHC</v>
          </cell>
          <cell r="D2029" t="str">
            <v>FQHC</v>
          </cell>
          <cell r="E2029" t="str">
            <v>Child MC</v>
          </cell>
          <cell r="F2029" t="str">
            <v xml:space="preserve">FQHC Services </v>
          </cell>
          <cell r="G2029">
            <v>0</v>
          </cell>
          <cell r="H2029">
            <v>0</v>
          </cell>
          <cell r="I2029">
            <v>0</v>
          </cell>
          <cell r="J2029">
            <v>0</v>
          </cell>
          <cell r="K2029">
            <v>-2.4999999999999467E-3</v>
          </cell>
          <cell r="L2029">
            <v>0</v>
          </cell>
        </row>
        <row r="2030">
          <cell r="C2030" t="str">
            <v>YoloChild MCNPP</v>
          </cell>
          <cell r="D2030" t="str">
            <v>NPP</v>
          </cell>
          <cell r="E2030" t="str">
            <v>Child MC</v>
          </cell>
          <cell r="F2030" t="str">
            <v xml:space="preserve"> Other Medical Professional Services </v>
          </cell>
          <cell r="G2030">
            <v>0</v>
          </cell>
          <cell r="H2030">
            <v>-6.8899999999999961E-2</v>
          </cell>
          <cell r="I2030">
            <v>0</v>
          </cell>
          <cell r="J2030">
            <v>0</v>
          </cell>
          <cell r="K2030">
            <v>-2.4999999999999467E-3</v>
          </cell>
          <cell r="L2030">
            <v>0</v>
          </cell>
        </row>
        <row r="2031">
          <cell r="C2031" t="str">
            <v>YoloChild MCRX</v>
          </cell>
          <cell r="D2031" t="str">
            <v>RX</v>
          </cell>
          <cell r="E2031" t="str">
            <v>Child MC</v>
          </cell>
          <cell r="F2031" t="str">
            <v xml:space="preserve"> Pharmacy </v>
          </cell>
          <cell r="G2031">
            <v>0</v>
          </cell>
          <cell r="H2031">
            <v>0</v>
          </cell>
          <cell r="I2031">
            <v>0</v>
          </cell>
          <cell r="J2031">
            <v>-0.34217433861619639</v>
          </cell>
          <cell r="K2031">
            <v>-2.4999999999999467E-3</v>
          </cell>
          <cell r="L2031">
            <v>0</v>
          </cell>
        </row>
        <row r="2032">
          <cell r="C2032" t="str">
            <v>YoloChild MCLR</v>
          </cell>
          <cell r="D2032" t="str">
            <v>LR</v>
          </cell>
          <cell r="E2032" t="str">
            <v>Child MC</v>
          </cell>
          <cell r="F2032" t="str">
            <v xml:space="preserve"> Laboratory and Radiology </v>
          </cell>
          <cell r="G2032">
            <v>0</v>
          </cell>
          <cell r="H2032">
            <v>-6.8899999999999961E-2</v>
          </cell>
          <cell r="I2032">
            <v>0</v>
          </cell>
          <cell r="J2032">
            <v>0</v>
          </cell>
          <cell r="K2032">
            <v>-2.4999999999999467E-3</v>
          </cell>
          <cell r="L2032">
            <v>0</v>
          </cell>
        </row>
        <row r="2033">
          <cell r="C2033" t="str">
            <v>YoloChild MCHCBS</v>
          </cell>
          <cell r="D2033" t="str">
            <v>HCBS</v>
          </cell>
          <cell r="E2033" t="str">
            <v>Child MC</v>
          </cell>
          <cell r="F2033" t="str">
            <v xml:space="preserve"> HCBS </v>
          </cell>
          <cell r="G2033">
            <v>0</v>
          </cell>
          <cell r="H2033">
            <v>0</v>
          </cell>
          <cell r="I2033">
            <v>0</v>
          </cell>
          <cell r="J2033">
            <v>0</v>
          </cell>
          <cell r="K2033">
            <v>-2.4999999999999467E-3</v>
          </cell>
          <cell r="L2033">
            <v>0</v>
          </cell>
        </row>
        <row r="2034">
          <cell r="C2034" t="str">
            <v>YoloChild MCOTH</v>
          </cell>
          <cell r="D2034" t="str">
            <v>OTH</v>
          </cell>
          <cell r="E2034" t="str">
            <v>Child MC</v>
          </cell>
          <cell r="F2034" t="str">
            <v xml:space="preserve"> All Others </v>
          </cell>
          <cell r="G2034">
            <v>0</v>
          </cell>
          <cell r="H2034">
            <v>-3.0200000000000005E-2</v>
          </cell>
          <cell r="I2034">
            <v>0</v>
          </cell>
          <cell r="J2034">
            <v>0</v>
          </cell>
          <cell r="K2034">
            <v>-2.4999999999999467E-3</v>
          </cell>
          <cell r="L2034">
            <v>0</v>
          </cell>
        </row>
        <row r="2035">
          <cell r="C2035" t="str">
            <v>YoloChild HFIP</v>
          </cell>
          <cell r="D2035" t="str">
            <v>IP</v>
          </cell>
          <cell r="E2035" t="str">
            <v>Child HF</v>
          </cell>
          <cell r="F2035" t="str">
            <v xml:space="preserve">Inpatient Hospital Services </v>
          </cell>
          <cell r="G2035">
            <v>0</v>
          </cell>
          <cell r="H2035">
            <v>0</v>
          </cell>
          <cell r="I2035">
            <v>0</v>
          </cell>
          <cell r="J2035">
            <v>0</v>
          </cell>
          <cell r="K2035">
            <v>-5.0000000000000044E-3</v>
          </cell>
          <cell r="L2035">
            <v>0</v>
          </cell>
        </row>
        <row r="2036">
          <cell r="C2036" t="str">
            <v>YoloChild HFOP</v>
          </cell>
          <cell r="D2036" t="str">
            <v>OP</v>
          </cell>
          <cell r="E2036" t="str">
            <v>Child HF</v>
          </cell>
          <cell r="F2036" t="str">
            <v xml:space="preserve">Outpatient Facility Services </v>
          </cell>
          <cell r="G2036">
            <v>0</v>
          </cell>
          <cell r="H2036">
            <v>-1.6000000000000458E-3</v>
          </cell>
          <cell r="I2036">
            <v>0</v>
          </cell>
          <cell r="J2036">
            <v>0</v>
          </cell>
          <cell r="K2036">
            <v>-5.0000000000000044E-3</v>
          </cell>
          <cell r="L2036">
            <v>0</v>
          </cell>
        </row>
        <row r="2037">
          <cell r="C2037" t="str">
            <v>YoloChild HFER</v>
          </cell>
          <cell r="D2037" t="str">
            <v>ER</v>
          </cell>
          <cell r="E2037" t="str">
            <v>Child HF</v>
          </cell>
          <cell r="F2037" t="str">
            <v xml:space="preserve">Emergency Room Facility Services </v>
          </cell>
          <cell r="G2037">
            <v>0</v>
          </cell>
          <cell r="H2037">
            <v>0</v>
          </cell>
          <cell r="I2037">
            <v>0</v>
          </cell>
          <cell r="J2037">
            <v>0</v>
          </cell>
          <cell r="K2037">
            <v>-5.0000000000000044E-3</v>
          </cell>
          <cell r="L2037">
            <v>0</v>
          </cell>
        </row>
        <row r="2038">
          <cell r="C2038" t="str">
            <v>YoloChild HFLTC</v>
          </cell>
          <cell r="D2038" t="str">
            <v>LTC</v>
          </cell>
          <cell r="E2038" t="str">
            <v>Child HF</v>
          </cell>
          <cell r="F2038" t="str">
            <v xml:space="preserve">Long-Term Care Facility </v>
          </cell>
          <cell r="G2038">
            <v>0</v>
          </cell>
          <cell r="H2038">
            <v>0</v>
          </cell>
          <cell r="I2038">
            <v>0</v>
          </cell>
          <cell r="J2038">
            <v>0</v>
          </cell>
          <cell r="K2038">
            <v>-5.0000000000000044E-3</v>
          </cell>
          <cell r="L2038">
            <v>0</v>
          </cell>
        </row>
        <row r="2039">
          <cell r="C2039" t="str">
            <v>YoloChild HFPCP</v>
          </cell>
          <cell r="D2039" t="str">
            <v>PCP</v>
          </cell>
          <cell r="E2039" t="str">
            <v>Child HF</v>
          </cell>
          <cell r="F2039" t="str">
            <v xml:space="preserve">Physician Primary Care Services </v>
          </cell>
          <cell r="G2039">
            <v>0</v>
          </cell>
          <cell r="H2039">
            <v>0</v>
          </cell>
          <cell r="I2039">
            <v>0</v>
          </cell>
          <cell r="J2039">
            <v>0</v>
          </cell>
          <cell r="K2039">
            <v>-5.0000000000000044E-3</v>
          </cell>
          <cell r="L2039">
            <v>0</v>
          </cell>
        </row>
        <row r="2040">
          <cell r="C2040" t="str">
            <v>YoloChild HFSP</v>
          </cell>
          <cell r="D2040" t="str">
            <v>SP</v>
          </cell>
          <cell r="E2040" t="str">
            <v>Child HF</v>
          </cell>
          <cell r="F2040" t="str">
            <v xml:space="preserve">Physician Specialty Services </v>
          </cell>
          <cell r="G2040">
            <v>0</v>
          </cell>
          <cell r="H2040">
            <v>0</v>
          </cell>
          <cell r="I2040">
            <v>0</v>
          </cell>
          <cell r="J2040">
            <v>0</v>
          </cell>
          <cell r="K2040">
            <v>-5.0000000000000044E-3</v>
          </cell>
          <cell r="L2040">
            <v>0</v>
          </cell>
        </row>
        <row r="2041">
          <cell r="C2041" t="str">
            <v>YoloChild HFFQHC</v>
          </cell>
          <cell r="D2041" t="str">
            <v>FQHC</v>
          </cell>
          <cell r="E2041" t="str">
            <v>Child HF</v>
          </cell>
          <cell r="F2041" t="str">
            <v xml:space="preserve">FQHC Services </v>
          </cell>
          <cell r="G2041">
            <v>0</v>
          </cell>
          <cell r="H2041">
            <v>0</v>
          </cell>
          <cell r="I2041">
            <v>0</v>
          </cell>
          <cell r="J2041">
            <v>0</v>
          </cell>
          <cell r="K2041">
            <v>-5.0000000000000044E-3</v>
          </cell>
          <cell r="L2041">
            <v>0</v>
          </cell>
        </row>
        <row r="2042">
          <cell r="C2042" t="str">
            <v>YoloChild HFNPP</v>
          </cell>
          <cell r="D2042" t="str">
            <v>NPP</v>
          </cell>
          <cell r="E2042" t="str">
            <v>Child HF</v>
          </cell>
          <cell r="F2042" t="str">
            <v xml:space="preserve"> Other Medical Professional Services </v>
          </cell>
          <cell r="G2042">
            <v>0</v>
          </cell>
          <cell r="H2042">
            <v>-5.1200000000000023E-2</v>
          </cell>
          <cell r="I2042">
            <v>0</v>
          </cell>
          <cell r="J2042">
            <v>0</v>
          </cell>
          <cell r="K2042">
            <v>-5.0000000000000044E-3</v>
          </cell>
          <cell r="L2042">
            <v>0</v>
          </cell>
        </row>
        <row r="2043">
          <cell r="C2043" t="str">
            <v>YoloChild HFRX</v>
          </cell>
          <cell r="D2043" t="str">
            <v>RX</v>
          </cell>
          <cell r="E2043" t="str">
            <v>Child HF</v>
          </cell>
          <cell r="F2043" t="str">
            <v xml:space="preserve"> Pharmacy </v>
          </cell>
          <cell r="G2043">
            <v>0</v>
          </cell>
          <cell r="H2043">
            <v>0</v>
          </cell>
          <cell r="I2043">
            <v>0</v>
          </cell>
          <cell r="J2043">
            <v>0</v>
          </cell>
          <cell r="K2043">
            <v>-5.0000000000000044E-3</v>
          </cell>
          <cell r="L2043">
            <v>0</v>
          </cell>
        </row>
        <row r="2044">
          <cell r="C2044" t="str">
            <v>YoloChild HFLR</v>
          </cell>
          <cell r="D2044" t="str">
            <v>LR</v>
          </cell>
          <cell r="E2044" t="str">
            <v>Child HF</v>
          </cell>
          <cell r="F2044" t="str">
            <v xml:space="preserve"> Laboratory and Radiology </v>
          </cell>
          <cell r="G2044">
            <v>0</v>
          </cell>
          <cell r="H2044">
            <v>-5.1200000000000023E-2</v>
          </cell>
          <cell r="I2044">
            <v>0</v>
          </cell>
          <cell r="J2044">
            <v>0</v>
          </cell>
          <cell r="K2044">
            <v>-5.0000000000000044E-3</v>
          </cell>
          <cell r="L2044">
            <v>0</v>
          </cell>
        </row>
        <row r="2045">
          <cell r="C2045" t="str">
            <v>YoloChild HFHCBS</v>
          </cell>
          <cell r="D2045" t="str">
            <v>HCBS</v>
          </cell>
          <cell r="E2045" t="str">
            <v>Child HF</v>
          </cell>
          <cell r="F2045" t="str">
            <v xml:space="preserve"> HCBS </v>
          </cell>
          <cell r="G2045">
            <v>0</v>
          </cell>
          <cell r="H2045">
            <v>0</v>
          </cell>
          <cell r="I2045">
            <v>0</v>
          </cell>
          <cell r="J2045">
            <v>0</v>
          </cell>
          <cell r="K2045">
            <v>-5.0000000000000044E-3</v>
          </cell>
          <cell r="L2045">
            <v>0</v>
          </cell>
        </row>
        <row r="2046">
          <cell r="C2046" t="str">
            <v>YoloChild HFOTH</v>
          </cell>
          <cell r="D2046" t="str">
            <v>OTH</v>
          </cell>
          <cell r="E2046" t="str">
            <v>Child HF</v>
          </cell>
          <cell r="F2046" t="str">
            <v xml:space="preserve"> All Others </v>
          </cell>
          <cell r="G2046">
            <v>0</v>
          </cell>
          <cell r="H2046">
            <v>-2.2199999999999998E-2</v>
          </cell>
          <cell r="I2046">
            <v>0</v>
          </cell>
          <cell r="J2046">
            <v>0</v>
          </cell>
          <cell r="K2046">
            <v>-5.0000000000000044E-3</v>
          </cell>
          <cell r="L2046">
            <v>0</v>
          </cell>
        </row>
        <row r="2047">
          <cell r="C2047" t="str">
            <v>YoloAdultIP</v>
          </cell>
          <cell r="D2047" t="str">
            <v>IP</v>
          </cell>
          <cell r="E2047" t="str">
            <v>Adult</v>
          </cell>
          <cell r="F2047" t="str">
            <v xml:space="preserve">Inpatient Hospital Services </v>
          </cell>
          <cell r="G2047">
            <v>0</v>
          </cell>
          <cell r="H2047">
            <v>0</v>
          </cell>
          <cell r="I2047">
            <v>0</v>
          </cell>
          <cell r="J2047">
            <v>0</v>
          </cell>
          <cell r="K2047">
            <v>-1.5000000000000013E-2</v>
          </cell>
          <cell r="L2047">
            <v>0</v>
          </cell>
        </row>
        <row r="2048">
          <cell r="C2048" t="str">
            <v>YoloAdultOP</v>
          </cell>
          <cell r="D2048" t="str">
            <v>OP</v>
          </cell>
          <cell r="E2048" t="str">
            <v>Adult</v>
          </cell>
          <cell r="F2048" t="str">
            <v xml:space="preserve">Outpatient Facility Services </v>
          </cell>
          <cell r="G2048">
            <v>0</v>
          </cell>
          <cell r="H2048">
            <v>-1.0499999999999954E-2</v>
          </cell>
          <cell r="I2048">
            <v>0</v>
          </cell>
          <cell r="J2048">
            <v>0</v>
          </cell>
          <cell r="K2048">
            <v>-1.5000000000000013E-2</v>
          </cell>
          <cell r="L2048">
            <v>0</v>
          </cell>
        </row>
        <row r="2049">
          <cell r="C2049" t="str">
            <v>YoloAdultER</v>
          </cell>
          <cell r="D2049" t="str">
            <v>ER</v>
          </cell>
          <cell r="E2049" t="str">
            <v>Adult</v>
          </cell>
          <cell r="F2049" t="str">
            <v xml:space="preserve">Emergency Room Facility Services </v>
          </cell>
          <cell r="G2049">
            <v>0</v>
          </cell>
          <cell r="H2049">
            <v>0</v>
          </cell>
          <cell r="I2049">
            <v>0</v>
          </cell>
          <cell r="J2049">
            <v>0</v>
          </cell>
          <cell r="K2049">
            <v>-1.5000000000000013E-2</v>
          </cell>
          <cell r="L2049">
            <v>0</v>
          </cell>
        </row>
        <row r="2050">
          <cell r="C2050" t="str">
            <v>YoloAdultLTC</v>
          </cell>
          <cell r="D2050" t="str">
            <v>LTC</v>
          </cell>
          <cell r="E2050" t="str">
            <v>Adult</v>
          </cell>
          <cell r="F2050" t="str">
            <v xml:space="preserve">Long-Term Care Facility </v>
          </cell>
          <cell r="G2050">
            <v>0</v>
          </cell>
          <cell r="H2050">
            <v>0</v>
          </cell>
          <cell r="I2050">
            <v>0</v>
          </cell>
          <cell r="J2050">
            <v>0</v>
          </cell>
          <cell r="K2050">
            <v>-1.5000000000000013E-2</v>
          </cell>
          <cell r="L2050">
            <v>0</v>
          </cell>
        </row>
        <row r="2051">
          <cell r="C2051" t="str">
            <v>YoloAdultPCP</v>
          </cell>
          <cell r="D2051" t="str">
            <v>PCP</v>
          </cell>
          <cell r="E2051" t="str">
            <v>Adult</v>
          </cell>
          <cell r="F2051" t="str">
            <v xml:space="preserve">Physician Primary Care Services </v>
          </cell>
          <cell r="G2051">
            <v>0</v>
          </cell>
          <cell r="H2051">
            <v>-4.3300000000000005E-2</v>
          </cell>
          <cell r="I2051">
            <v>0</v>
          </cell>
          <cell r="J2051">
            <v>0</v>
          </cell>
          <cell r="K2051">
            <v>-1.5000000000000013E-2</v>
          </cell>
          <cell r="L2051">
            <v>0</v>
          </cell>
        </row>
        <row r="2052">
          <cell r="C2052" t="str">
            <v>YoloAdultSP</v>
          </cell>
          <cell r="D2052" t="str">
            <v>SP</v>
          </cell>
          <cell r="E2052" t="str">
            <v>Adult</v>
          </cell>
          <cell r="F2052" t="str">
            <v xml:space="preserve">Physician Specialty Services </v>
          </cell>
          <cell r="G2052">
            <v>0</v>
          </cell>
          <cell r="H2052">
            <v>0</v>
          </cell>
          <cell r="I2052">
            <v>0</v>
          </cell>
          <cell r="J2052">
            <v>0</v>
          </cell>
          <cell r="K2052">
            <v>-1.5000000000000013E-2</v>
          </cell>
          <cell r="L2052">
            <v>0</v>
          </cell>
        </row>
        <row r="2053">
          <cell r="C2053" t="str">
            <v>YoloAdultFQHC</v>
          </cell>
          <cell r="D2053" t="str">
            <v>FQHC</v>
          </cell>
          <cell r="E2053" t="str">
            <v>Adult</v>
          </cell>
          <cell r="F2053" t="str">
            <v xml:space="preserve">FQHC Services </v>
          </cell>
          <cell r="G2053">
            <v>0</v>
          </cell>
          <cell r="H2053">
            <v>0</v>
          </cell>
          <cell r="I2053">
            <v>0</v>
          </cell>
          <cell r="J2053">
            <v>0</v>
          </cell>
          <cell r="K2053">
            <v>-1.5000000000000013E-2</v>
          </cell>
          <cell r="L2053">
            <v>0</v>
          </cell>
        </row>
        <row r="2054">
          <cell r="C2054" t="str">
            <v>YoloAdultNPP</v>
          </cell>
          <cell r="D2054" t="str">
            <v>NPP</v>
          </cell>
          <cell r="E2054" t="str">
            <v>Adult</v>
          </cell>
          <cell r="F2054" t="str">
            <v xml:space="preserve"> Other Medical Professional Services </v>
          </cell>
          <cell r="G2054">
            <v>0</v>
          </cell>
          <cell r="H2054">
            <v>-6.8899999999999961E-2</v>
          </cell>
          <cell r="I2054">
            <v>0</v>
          </cell>
          <cell r="J2054">
            <v>0</v>
          </cell>
          <cell r="K2054">
            <v>-1.5000000000000013E-2</v>
          </cell>
          <cell r="L2054">
            <v>0</v>
          </cell>
        </row>
        <row r="2055">
          <cell r="C2055" t="str">
            <v>YoloAdultRX</v>
          </cell>
          <cell r="D2055" t="str">
            <v>RX</v>
          </cell>
          <cell r="E2055" t="str">
            <v>Adult</v>
          </cell>
          <cell r="F2055" t="str">
            <v xml:space="preserve"> Pharmacy </v>
          </cell>
          <cell r="G2055">
            <v>0</v>
          </cell>
          <cell r="H2055">
            <v>0</v>
          </cell>
          <cell r="I2055">
            <v>-5.2444462350365595E-2</v>
          </cell>
          <cell r="J2055">
            <v>0</v>
          </cell>
          <cell r="K2055">
            <v>-1.5000000000000013E-2</v>
          </cell>
          <cell r="L2055">
            <v>0</v>
          </cell>
        </row>
        <row r="2056">
          <cell r="C2056" t="str">
            <v>YoloAdultLR</v>
          </cell>
          <cell r="D2056" t="str">
            <v>LR</v>
          </cell>
          <cell r="E2056" t="str">
            <v>Adult</v>
          </cell>
          <cell r="F2056" t="str">
            <v xml:space="preserve"> Laboratory and Radiology </v>
          </cell>
          <cell r="G2056">
            <v>0</v>
          </cell>
          <cell r="H2056">
            <v>-6.8899999999999961E-2</v>
          </cell>
          <cell r="I2056">
            <v>0</v>
          </cell>
          <cell r="J2056">
            <v>0</v>
          </cell>
          <cell r="K2056">
            <v>-1.5000000000000013E-2</v>
          </cell>
          <cell r="L2056">
            <v>0</v>
          </cell>
        </row>
        <row r="2057">
          <cell r="C2057" t="str">
            <v>YoloAdultHCBS</v>
          </cell>
          <cell r="D2057" t="str">
            <v>HCBS</v>
          </cell>
          <cell r="E2057" t="str">
            <v>Adult</v>
          </cell>
          <cell r="F2057" t="str">
            <v xml:space="preserve"> HCBS </v>
          </cell>
          <cell r="G2057">
            <v>6.9295890443554775E-2</v>
          </cell>
          <cell r="H2057">
            <v>0</v>
          </cell>
          <cell r="I2057">
            <v>0</v>
          </cell>
          <cell r="J2057">
            <v>0</v>
          </cell>
          <cell r="K2057">
            <v>-1.5000000000000013E-2</v>
          </cell>
          <cell r="L2057">
            <v>0</v>
          </cell>
        </row>
        <row r="2058">
          <cell r="C2058" t="str">
            <v>YoloAdultOTH</v>
          </cell>
          <cell r="D2058" t="str">
            <v>OTH</v>
          </cell>
          <cell r="E2058" t="str">
            <v>Adult</v>
          </cell>
          <cell r="F2058" t="str">
            <v xml:space="preserve"> All Others </v>
          </cell>
          <cell r="G2058">
            <v>0</v>
          </cell>
          <cell r="H2058">
            <v>-3.0200000000000005E-2</v>
          </cell>
          <cell r="I2058">
            <v>0</v>
          </cell>
          <cell r="J2058">
            <v>0</v>
          </cell>
          <cell r="K2058">
            <v>-1.5000000000000013E-2</v>
          </cell>
          <cell r="L2058">
            <v>0</v>
          </cell>
        </row>
        <row r="2059">
          <cell r="C2059" t="str">
            <v>YoloAged&amp;DisabledNonDualIP</v>
          </cell>
          <cell r="D2059" t="str">
            <v>IP</v>
          </cell>
          <cell r="E2059" t="str">
            <v>Aged&amp;DisabledNonDual</v>
          </cell>
          <cell r="F2059" t="str">
            <v xml:space="preserve">Inpatient Hospital Services </v>
          </cell>
          <cell r="G2059">
            <v>0</v>
          </cell>
          <cell r="H2059">
            <v>0</v>
          </cell>
          <cell r="I2059">
            <v>0</v>
          </cell>
          <cell r="J2059">
            <v>0</v>
          </cell>
          <cell r="K2059">
            <v>0</v>
          </cell>
          <cell r="L2059">
            <v>0</v>
          </cell>
        </row>
        <row r="2060">
          <cell r="C2060" t="str">
            <v>YoloAged&amp;DisabledNonDualOP</v>
          </cell>
          <cell r="D2060" t="str">
            <v>OP</v>
          </cell>
          <cell r="E2060" t="str">
            <v>Aged&amp;DisabledNonDual</v>
          </cell>
          <cell r="F2060" t="str">
            <v xml:space="preserve">Outpatient Facility Services </v>
          </cell>
          <cell r="G2060">
            <v>0</v>
          </cell>
          <cell r="H2060">
            <v>-1.3100000000000001E-2</v>
          </cell>
          <cell r="I2060">
            <v>0</v>
          </cell>
          <cell r="J2060">
            <v>0</v>
          </cell>
          <cell r="K2060">
            <v>0</v>
          </cell>
          <cell r="L2060">
            <v>0</v>
          </cell>
        </row>
        <row r="2061">
          <cell r="C2061" t="str">
            <v>YoloAged&amp;DisabledNonDualER</v>
          </cell>
          <cell r="D2061" t="str">
            <v>ER</v>
          </cell>
          <cell r="E2061" t="str">
            <v>Aged&amp;DisabledNonDual</v>
          </cell>
          <cell r="F2061" t="str">
            <v xml:space="preserve">Emergency Room Facility Services </v>
          </cell>
          <cell r="G2061">
            <v>0</v>
          </cell>
          <cell r="H2061">
            <v>0</v>
          </cell>
          <cell r="I2061">
            <v>0</v>
          </cell>
          <cell r="J2061">
            <v>0</v>
          </cell>
          <cell r="K2061">
            <v>0</v>
          </cell>
          <cell r="L2061">
            <v>0</v>
          </cell>
        </row>
        <row r="2062">
          <cell r="C2062" t="str">
            <v>YoloAged&amp;DisabledNonDualLTC</v>
          </cell>
          <cell r="D2062" t="str">
            <v>LTC</v>
          </cell>
          <cell r="E2062" t="str">
            <v>Aged&amp;DisabledNonDual</v>
          </cell>
          <cell r="F2062" t="str">
            <v xml:space="preserve">Long-Term Care Facility </v>
          </cell>
          <cell r="G2062">
            <v>0</v>
          </cell>
          <cell r="H2062">
            <v>0</v>
          </cell>
          <cell r="I2062">
            <v>0</v>
          </cell>
          <cell r="J2062">
            <v>0</v>
          </cell>
          <cell r="K2062">
            <v>0</v>
          </cell>
          <cell r="L2062">
            <v>0</v>
          </cell>
        </row>
        <row r="2063">
          <cell r="C2063" t="str">
            <v>YoloAged&amp;DisabledNonDualPCP</v>
          </cell>
          <cell r="D2063" t="str">
            <v>PCP</v>
          </cell>
          <cell r="E2063" t="str">
            <v>Aged&amp;DisabledNonDual</v>
          </cell>
          <cell r="F2063" t="str">
            <v xml:space="preserve">Physician Primary Care Services </v>
          </cell>
          <cell r="G2063">
            <v>0</v>
          </cell>
          <cell r="H2063">
            <v>-6.030000000000002E-2</v>
          </cell>
          <cell r="I2063">
            <v>0</v>
          </cell>
          <cell r="J2063">
            <v>0</v>
          </cell>
          <cell r="K2063">
            <v>0</v>
          </cell>
          <cell r="L2063">
            <v>0</v>
          </cell>
        </row>
        <row r="2064">
          <cell r="C2064" t="str">
            <v>YoloAged&amp;DisabledNonDualSP</v>
          </cell>
          <cell r="D2064" t="str">
            <v>SP</v>
          </cell>
          <cell r="E2064" t="str">
            <v>Aged&amp;DisabledNonDual</v>
          </cell>
          <cell r="F2064" t="str">
            <v xml:space="preserve">Physician Specialty Services </v>
          </cell>
          <cell r="G2064">
            <v>0</v>
          </cell>
          <cell r="H2064">
            <v>0</v>
          </cell>
          <cell r="I2064">
            <v>0</v>
          </cell>
          <cell r="J2064">
            <v>0</v>
          </cell>
          <cell r="K2064">
            <v>0</v>
          </cell>
          <cell r="L2064">
            <v>0</v>
          </cell>
        </row>
        <row r="2065">
          <cell r="C2065" t="str">
            <v>YoloAged&amp;DisabledNonDualFQHC</v>
          </cell>
          <cell r="D2065" t="str">
            <v>FQHC</v>
          </cell>
          <cell r="E2065" t="str">
            <v>Aged&amp;DisabledNonDual</v>
          </cell>
          <cell r="F2065" t="str">
            <v xml:space="preserve">FQHC Services </v>
          </cell>
          <cell r="G2065">
            <v>0</v>
          </cell>
          <cell r="H2065">
            <v>0</v>
          </cell>
          <cell r="I2065">
            <v>0</v>
          </cell>
          <cell r="J2065">
            <v>0</v>
          </cell>
          <cell r="K2065">
            <v>0</v>
          </cell>
          <cell r="L2065">
            <v>0</v>
          </cell>
        </row>
        <row r="2066">
          <cell r="C2066" t="str">
            <v>YoloAged&amp;DisabledNonDualNPP</v>
          </cell>
          <cell r="D2066" t="str">
            <v>NPP</v>
          </cell>
          <cell r="E2066" t="str">
            <v>Aged&amp;DisabledNonDual</v>
          </cell>
          <cell r="F2066" t="str">
            <v xml:space="preserve"> Other Medical Professional Services </v>
          </cell>
          <cell r="G2066">
            <v>0</v>
          </cell>
          <cell r="H2066">
            <v>-6.8899999999999961E-2</v>
          </cell>
          <cell r="I2066">
            <v>0</v>
          </cell>
          <cell r="J2066">
            <v>0</v>
          </cell>
          <cell r="K2066">
            <v>0</v>
          </cell>
          <cell r="L2066">
            <v>0</v>
          </cell>
        </row>
        <row r="2067">
          <cell r="C2067" t="str">
            <v>YoloAged&amp;DisabledNonDualRX</v>
          </cell>
          <cell r="D2067" t="str">
            <v>RX</v>
          </cell>
          <cell r="E2067" t="str">
            <v>Aged&amp;DisabledNonDual</v>
          </cell>
          <cell r="F2067" t="str">
            <v xml:space="preserve"> Pharmacy </v>
          </cell>
          <cell r="G2067">
            <v>0</v>
          </cell>
          <cell r="H2067">
            <v>0</v>
          </cell>
          <cell r="I2067">
            <v>-1.9666698728347143E-2</v>
          </cell>
          <cell r="J2067">
            <v>-2.9201563557832433E-3</v>
          </cell>
          <cell r="K2067">
            <v>0</v>
          </cell>
          <cell r="L2067">
            <v>0</v>
          </cell>
        </row>
        <row r="2068">
          <cell r="C2068" t="str">
            <v>YoloAged&amp;DisabledNonDualLR</v>
          </cell>
          <cell r="D2068" t="str">
            <v>LR</v>
          </cell>
          <cell r="E2068" t="str">
            <v>Aged&amp;DisabledNonDual</v>
          </cell>
          <cell r="F2068" t="str">
            <v xml:space="preserve"> Laboratory and Radiology </v>
          </cell>
          <cell r="G2068">
            <v>0</v>
          </cell>
          <cell r="H2068">
            <v>-6.8899999999999961E-2</v>
          </cell>
          <cell r="I2068">
            <v>0</v>
          </cell>
          <cell r="J2068">
            <v>0</v>
          </cell>
          <cell r="K2068">
            <v>0</v>
          </cell>
          <cell r="L2068">
            <v>0</v>
          </cell>
        </row>
        <row r="2069">
          <cell r="C2069" t="str">
            <v>YoloAged&amp;DisabledNonDualHCBS</v>
          </cell>
          <cell r="D2069" t="str">
            <v>HCBS</v>
          </cell>
          <cell r="E2069" t="str">
            <v>Aged&amp;DisabledNonDual</v>
          </cell>
          <cell r="F2069" t="str">
            <v xml:space="preserve"> HCBS </v>
          </cell>
          <cell r="G2069">
            <v>2.0638626334235077E-2</v>
          </cell>
          <cell r="H2069">
            <v>0</v>
          </cell>
          <cell r="I2069">
            <v>0</v>
          </cell>
          <cell r="J2069">
            <v>0</v>
          </cell>
          <cell r="K2069">
            <v>0</v>
          </cell>
          <cell r="L2069">
            <v>0</v>
          </cell>
        </row>
        <row r="2070">
          <cell r="C2070" t="str">
            <v>YoloAged&amp;DisabledNonDualOTH</v>
          </cell>
          <cell r="D2070" t="str">
            <v>OTH</v>
          </cell>
          <cell r="E2070" t="str">
            <v>Aged&amp;DisabledNonDual</v>
          </cell>
          <cell r="F2070" t="str">
            <v xml:space="preserve"> All Others </v>
          </cell>
          <cell r="G2070">
            <v>0</v>
          </cell>
          <cell r="H2070">
            <v>-3.0200000000000005E-2</v>
          </cell>
          <cell r="I2070">
            <v>0</v>
          </cell>
          <cell r="J2070">
            <v>0</v>
          </cell>
          <cell r="K2070">
            <v>0</v>
          </cell>
          <cell r="L2070">
            <v>-2.6407659584812837E-3</v>
          </cell>
        </row>
        <row r="2071">
          <cell r="C2071" t="str">
            <v>YoloDisabledDualIP</v>
          </cell>
          <cell r="D2071" t="str">
            <v>IP</v>
          </cell>
          <cell r="E2071" t="str">
            <v>DisabledDual</v>
          </cell>
          <cell r="F2071" t="str">
            <v xml:space="preserve">Inpatient Hospital Services </v>
          </cell>
          <cell r="G2071">
            <v>0</v>
          </cell>
          <cell r="H2071">
            <v>0</v>
          </cell>
          <cell r="I2071">
            <v>0</v>
          </cell>
          <cell r="J2071">
            <v>0</v>
          </cell>
          <cell r="K2071">
            <v>0</v>
          </cell>
          <cell r="L2071">
            <v>0</v>
          </cell>
        </row>
        <row r="2072">
          <cell r="C2072" t="str">
            <v>YoloDisabledDualOP</v>
          </cell>
          <cell r="D2072" t="str">
            <v>OP</v>
          </cell>
          <cell r="E2072" t="str">
            <v>DisabledDual</v>
          </cell>
          <cell r="F2072" t="str">
            <v xml:space="preserve">Outpatient Facility Services </v>
          </cell>
          <cell r="G2072">
            <v>0</v>
          </cell>
          <cell r="H2072">
            <v>0</v>
          </cell>
          <cell r="I2072">
            <v>0</v>
          </cell>
          <cell r="J2072">
            <v>0</v>
          </cell>
          <cell r="K2072">
            <v>0</v>
          </cell>
          <cell r="L2072">
            <v>0</v>
          </cell>
        </row>
        <row r="2073">
          <cell r="C2073" t="str">
            <v>YoloDisabledDualER</v>
          </cell>
          <cell r="D2073" t="str">
            <v>ER</v>
          </cell>
          <cell r="E2073" t="str">
            <v>DisabledDual</v>
          </cell>
          <cell r="F2073" t="str">
            <v xml:space="preserve">Emergency Room Facility Services </v>
          </cell>
          <cell r="G2073">
            <v>0</v>
          </cell>
          <cell r="H2073">
            <v>0</v>
          </cell>
          <cell r="I2073">
            <v>0</v>
          </cell>
          <cell r="J2073">
            <v>0</v>
          </cell>
          <cell r="K2073">
            <v>0</v>
          </cell>
          <cell r="L2073">
            <v>0</v>
          </cell>
        </row>
        <row r="2074">
          <cell r="C2074" t="str">
            <v>YoloDisabledDualLTC</v>
          </cell>
          <cell r="D2074" t="str">
            <v>LTC</v>
          </cell>
          <cell r="E2074" t="str">
            <v>DisabledDual</v>
          </cell>
          <cell r="F2074" t="str">
            <v xml:space="preserve">Long-Term Care Facility </v>
          </cell>
          <cell r="G2074">
            <v>0</v>
          </cell>
          <cell r="H2074">
            <v>0</v>
          </cell>
          <cell r="I2074">
            <v>0</v>
          </cell>
          <cell r="J2074">
            <v>0</v>
          </cell>
          <cell r="K2074">
            <v>0</v>
          </cell>
          <cell r="L2074">
            <v>0</v>
          </cell>
        </row>
        <row r="2075">
          <cell r="C2075" t="str">
            <v>YoloDisabledDualPCP</v>
          </cell>
          <cell r="D2075" t="str">
            <v>PCP</v>
          </cell>
          <cell r="E2075" t="str">
            <v>DisabledDual</v>
          </cell>
          <cell r="F2075" t="str">
            <v xml:space="preserve">Physician Primary Care Services </v>
          </cell>
          <cell r="G2075">
            <v>0</v>
          </cell>
          <cell r="H2075">
            <v>0</v>
          </cell>
          <cell r="I2075">
            <v>0</v>
          </cell>
          <cell r="J2075">
            <v>0</v>
          </cell>
          <cell r="K2075">
            <v>0</v>
          </cell>
          <cell r="L2075">
            <v>0</v>
          </cell>
        </row>
        <row r="2076">
          <cell r="C2076" t="str">
            <v>YoloDisabledDualSP</v>
          </cell>
          <cell r="D2076" t="str">
            <v>SP</v>
          </cell>
          <cell r="E2076" t="str">
            <v>DisabledDual</v>
          </cell>
          <cell r="F2076" t="str">
            <v xml:space="preserve">Physician Specialty Services </v>
          </cell>
          <cell r="G2076">
            <v>0</v>
          </cell>
          <cell r="H2076">
            <v>0</v>
          </cell>
          <cell r="I2076">
            <v>0</v>
          </cell>
          <cell r="J2076">
            <v>0</v>
          </cell>
          <cell r="K2076">
            <v>0</v>
          </cell>
          <cell r="L2076">
            <v>0</v>
          </cell>
        </row>
        <row r="2077">
          <cell r="C2077" t="str">
            <v>YoloDisabledDualFQHC</v>
          </cell>
          <cell r="D2077" t="str">
            <v>FQHC</v>
          </cell>
          <cell r="E2077" t="str">
            <v>DisabledDual</v>
          </cell>
          <cell r="F2077" t="str">
            <v xml:space="preserve">FQHC Services </v>
          </cell>
          <cell r="G2077">
            <v>0</v>
          </cell>
          <cell r="H2077">
            <v>0</v>
          </cell>
          <cell r="I2077">
            <v>0</v>
          </cell>
          <cell r="J2077">
            <v>0</v>
          </cell>
          <cell r="K2077">
            <v>0</v>
          </cell>
          <cell r="L2077">
            <v>0</v>
          </cell>
        </row>
        <row r="2078">
          <cell r="C2078" t="str">
            <v>YoloDisabledDualNPP</v>
          </cell>
          <cell r="D2078" t="str">
            <v>NPP</v>
          </cell>
          <cell r="E2078" t="str">
            <v>DisabledDual</v>
          </cell>
          <cell r="F2078" t="str">
            <v xml:space="preserve"> Other Medical Professional Services </v>
          </cell>
          <cell r="G2078">
            <v>0</v>
          </cell>
          <cell r="H2078">
            <v>0</v>
          </cell>
          <cell r="I2078">
            <v>0</v>
          </cell>
          <cell r="J2078">
            <v>0</v>
          </cell>
          <cell r="K2078">
            <v>0</v>
          </cell>
          <cell r="L2078">
            <v>0</v>
          </cell>
        </row>
        <row r="2079">
          <cell r="C2079" t="str">
            <v>YoloDisabledDualRX</v>
          </cell>
          <cell r="D2079" t="str">
            <v>RX</v>
          </cell>
          <cell r="E2079" t="str">
            <v>DisabledDual</v>
          </cell>
          <cell r="F2079" t="str">
            <v xml:space="preserve"> Pharmacy </v>
          </cell>
          <cell r="G2079">
            <v>0</v>
          </cell>
          <cell r="H2079">
            <v>0</v>
          </cell>
          <cell r="I2079">
            <v>0</v>
          </cell>
          <cell r="J2079">
            <v>0</v>
          </cell>
          <cell r="K2079">
            <v>0</v>
          </cell>
          <cell r="L2079">
            <v>0</v>
          </cell>
        </row>
        <row r="2080">
          <cell r="C2080" t="str">
            <v>YoloDisabledDualLR</v>
          </cell>
          <cell r="D2080" t="str">
            <v>LR</v>
          </cell>
          <cell r="E2080" t="str">
            <v>DisabledDual</v>
          </cell>
          <cell r="F2080" t="str">
            <v xml:space="preserve"> Laboratory and Radiology </v>
          </cell>
          <cell r="G2080">
            <v>0</v>
          </cell>
          <cell r="H2080">
            <v>0</v>
          </cell>
          <cell r="I2080">
            <v>0</v>
          </cell>
          <cell r="J2080">
            <v>0</v>
          </cell>
          <cell r="K2080">
            <v>0</v>
          </cell>
          <cell r="L2080">
            <v>0</v>
          </cell>
        </row>
        <row r="2081">
          <cell r="C2081" t="str">
            <v>YoloDisabledDualHCBS</v>
          </cell>
          <cell r="D2081" t="str">
            <v>HCBS</v>
          </cell>
          <cell r="E2081" t="str">
            <v>DisabledDual</v>
          </cell>
          <cell r="F2081" t="str">
            <v xml:space="preserve"> HCBS </v>
          </cell>
          <cell r="G2081">
            <v>5.182449305810799E-3</v>
          </cell>
          <cell r="H2081">
            <v>0</v>
          </cell>
          <cell r="I2081">
            <v>0</v>
          </cell>
          <cell r="J2081">
            <v>0</v>
          </cell>
          <cell r="K2081">
            <v>0</v>
          </cell>
          <cell r="L2081">
            <v>0</v>
          </cell>
        </row>
        <row r="2082">
          <cell r="C2082" t="str">
            <v>YoloDisabledDualOTH</v>
          </cell>
          <cell r="D2082" t="str">
            <v>OTH</v>
          </cell>
          <cell r="E2082" t="str">
            <v>DisabledDual</v>
          </cell>
          <cell r="F2082" t="str">
            <v xml:space="preserve"> All Others </v>
          </cell>
          <cell r="G2082">
            <v>0</v>
          </cell>
          <cell r="H2082">
            <v>0</v>
          </cell>
          <cell r="I2082">
            <v>0</v>
          </cell>
          <cell r="J2082">
            <v>0</v>
          </cell>
          <cell r="K2082">
            <v>0</v>
          </cell>
          <cell r="L2082">
            <v>-5.3879759319322984E-3</v>
          </cell>
        </row>
        <row r="2083">
          <cell r="C2083" t="str">
            <v>YoloAgedDualIP</v>
          </cell>
          <cell r="D2083" t="str">
            <v>IP</v>
          </cell>
          <cell r="E2083" t="str">
            <v>AgedDual</v>
          </cell>
          <cell r="F2083" t="str">
            <v xml:space="preserve">Inpatient Hospital Services </v>
          </cell>
          <cell r="G2083">
            <v>0</v>
          </cell>
          <cell r="H2083">
            <v>0</v>
          </cell>
          <cell r="I2083">
            <v>0</v>
          </cell>
          <cell r="J2083">
            <v>0</v>
          </cell>
          <cell r="K2083">
            <v>0</v>
          </cell>
          <cell r="L2083">
            <v>0</v>
          </cell>
        </row>
        <row r="2084">
          <cell r="C2084" t="str">
            <v>YoloAgedDualOP</v>
          </cell>
          <cell r="D2084" t="str">
            <v>OP</v>
          </cell>
          <cell r="E2084" t="str">
            <v>AgedDual</v>
          </cell>
          <cell r="F2084" t="str">
            <v xml:space="preserve">Outpatient Facility Services </v>
          </cell>
          <cell r="G2084">
            <v>0</v>
          </cell>
          <cell r="H2084">
            <v>0</v>
          </cell>
          <cell r="I2084">
            <v>0</v>
          </cell>
          <cell r="J2084">
            <v>0</v>
          </cell>
          <cell r="K2084">
            <v>0</v>
          </cell>
          <cell r="L2084">
            <v>0</v>
          </cell>
        </row>
        <row r="2085">
          <cell r="C2085" t="str">
            <v>YoloAgedDualER</v>
          </cell>
          <cell r="D2085" t="str">
            <v>ER</v>
          </cell>
          <cell r="E2085" t="str">
            <v>AgedDual</v>
          </cell>
          <cell r="F2085" t="str">
            <v xml:space="preserve">Emergency Room Facility Services </v>
          </cell>
          <cell r="G2085">
            <v>0</v>
          </cell>
          <cell r="H2085">
            <v>0</v>
          </cell>
          <cell r="I2085">
            <v>0</v>
          </cell>
          <cell r="J2085">
            <v>0</v>
          </cell>
          <cell r="K2085">
            <v>0</v>
          </cell>
          <cell r="L2085">
            <v>0</v>
          </cell>
        </row>
        <row r="2086">
          <cell r="C2086" t="str">
            <v>YoloAgedDualLTC</v>
          </cell>
          <cell r="D2086" t="str">
            <v>LTC</v>
          </cell>
          <cell r="E2086" t="str">
            <v>AgedDual</v>
          </cell>
          <cell r="F2086" t="str">
            <v xml:space="preserve">Long-Term Care Facility </v>
          </cell>
          <cell r="G2086">
            <v>0</v>
          </cell>
          <cell r="H2086">
            <v>0</v>
          </cell>
          <cell r="I2086">
            <v>0</v>
          </cell>
          <cell r="J2086">
            <v>0</v>
          </cell>
          <cell r="K2086">
            <v>0</v>
          </cell>
          <cell r="L2086">
            <v>0</v>
          </cell>
        </row>
        <row r="2087">
          <cell r="C2087" t="str">
            <v>YoloAgedDualPCP</v>
          </cell>
          <cell r="D2087" t="str">
            <v>PCP</v>
          </cell>
          <cell r="E2087" t="str">
            <v>AgedDual</v>
          </cell>
          <cell r="F2087" t="str">
            <v xml:space="preserve">Physician Primary Care Services </v>
          </cell>
          <cell r="G2087">
            <v>0</v>
          </cell>
          <cell r="H2087">
            <v>0</v>
          </cell>
          <cell r="I2087">
            <v>0</v>
          </cell>
          <cell r="J2087">
            <v>0</v>
          </cell>
          <cell r="K2087">
            <v>0</v>
          </cell>
          <cell r="L2087">
            <v>0</v>
          </cell>
        </row>
        <row r="2088">
          <cell r="C2088" t="str">
            <v>YoloAgedDualSP</v>
          </cell>
          <cell r="D2088" t="str">
            <v>SP</v>
          </cell>
          <cell r="E2088" t="str">
            <v>AgedDual</v>
          </cell>
          <cell r="F2088" t="str">
            <v xml:space="preserve">Physician Specialty Services </v>
          </cell>
          <cell r="G2088">
            <v>0</v>
          </cell>
          <cell r="H2088">
            <v>0</v>
          </cell>
          <cell r="I2088">
            <v>0</v>
          </cell>
          <cell r="J2088">
            <v>0</v>
          </cell>
          <cell r="K2088">
            <v>0</v>
          </cell>
          <cell r="L2088">
            <v>0</v>
          </cell>
        </row>
        <row r="2089">
          <cell r="C2089" t="str">
            <v>YoloAgedDualFQHC</v>
          </cell>
          <cell r="D2089" t="str">
            <v>FQHC</v>
          </cell>
          <cell r="E2089" t="str">
            <v>AgedDual</v>
          </cell>
          <cell r="F2089" t="str">
            <v xml:space="preserve">FQHC Services </v>
          </cell>
          <cell r="G2089">
            <v>0</v>
          </cell>
          <cell r="H2089">
            <v>0</v>
          </cell>
          <cell r="I2089">
            <v>0</v>
          </cell>
          <cell r="J2089">
            <v>0</v>
          </cell>
          <cell r="K2089">
            <v>0</v>
          </cell>
          <cell r="L2089">
            <v>0</v>
          </cell>
        </row>
        <row r="2090">
          <cell r="C2090" t="str">
            <v>YoloAgedDualNPP</v>
          </cell>
          <cell r="D2090" t="str">
            <v>NPP</v>
          </cell>
          <cell r="E2090" t="str">
            <v>AgedDual</v>
          </cell>
          <cell r="F2090" t="str">
            <v xml:space="preserve"> Other Medical Professional Services </v>
          </cell>
          <cell r="G2090">
            <v>0</v>
          </cell>
          <cell r="H2090">
            <v>0</v>
          </cell>
          <cell r="I2090">
            <v>0</v>
          </cell>
          <cell r="J2090">
            <v>0</v>
          </cell>
          <cell r="K2090">
            <v>0</v>
          </cell>
          <cell r="L2090">
            <v>0</v>
          </cell>
        </row>
        <row r="2091">
          <cell r="C2091" t="str">
            <v>YoloAgedDualRX</v>
          </cell>
          <cell r="D2091" t="str">
            <v>RX</v>
          </cell>
          <cell r="E2091" t="str">
            <v>AgedDual</v>
          </cell>
          <cell r="F2091" t="str">
            <v xml:space="preserve"> Pharmacy </v>
          </cell>
          <cell r="G2091">
            <v>0</v>
          </cell>
          <cell r="H2091">
            <v>0</v>
          </cell>
          <cell r="I2091">
            <v>0</v>
          </cell>
          <cell r="J2091">
            <v>0</v>
          </cell>
          <cell r="K2091">
            <v>0</v>
          </cell>
          <cell r="L2091">
            <v>0</v>
          </cell>
        </row>
        <row r="2092">
          <cell r="C2092" t="str">
            <v>YoloAgedDualLR</v>
          </cell>
          <cell r="D2092" t="str">
            <v>LR</v>
          </cell>
          <cell r="E2092" t="str">
            <v>AgedDual</v>
          </cell>
          <cell r="F2092" t="str">
            <v xml:space="preserve"> Laboratory and Radiology </v>
          </cell>
          <cell r="G2092">
            <v>0</v>
          </cell>
          <cell r="H2092">
            <v>0</v>
          </cell>
          <cell r="I2092">
            <v>0</v>
          </cell>
          <cell r="J2092">
            <v>0</v>
          </cell>
          <cell r="K2092">
            <v>0</v>
          </cell>
          <cell r="L2092">
            <v>0</v>
          </cell>
        </row>
        <row r="2093">
          <cell r="C2093" t="str">
            <v>YoloAgedDualHCBS</v>
          </cell>
          <cell r="D2093" t="str">
            <v>HCBS</v>
          </cell>
          <cell r="E2093" t="str">
            <v>AgedDual</v>
          </cell>
          <cell r="F2093" t="str">
            <v xml:space="preserve"> HCBS </v>
          </cell>
          <cell r="G2093">
            <v>6.6500371810356285E-3</v>
          </cell>
          <cell r="H2093">
            <v>0</v>
          </cell>
          <cell r="I2093">
            <v>0</v>
          </cell>
          <cell r="J2093">
            <v>0</v>
          </cell>
          <cell r="K2093">
            <v>0</v>
          </cell>
          <cell r="L2093">
            <v>0</v>
          </cell>
        </row>
        <row r="2094">
          <cell r="C2094" t="str">
            <v>YoloAgedDualOTH</v>
          </cell>
          <cell r="D2094" t="str">
            <v>OTH</v>
          </cell>
          <cell r="E2094" t="str">
            <v>AgedDual</v>
          </cell>
          <cell r="F2094" t="str">
            <v xml:space="preserve"> All Others </v>
          </cell>
          <cell r="G2094">
            <v>0</v>
          </cell>
          <cell r="H2094">
            <v>0</v>
          </cell>
          <cell r="I2094">
            <v>0</v>
          </cell>
          <cell r="J2094">
            <v>0</v>
          </cell>
          <cell r="K2094">
            <v>0</v>
          </cell>
          <cell r="L2094">
            <v>-1.3584570895379899E-2</v>
          </cell>
        </row>
        <row r="2095">
          <cell r="C2095" t="str">
            <v>YoloBCCTPIP</v>
          </cell>
          <cell r="D2095" t="str">
            <v>IP</v>
          </cell>
          <cell r="E2095" t="str">
            <v>BCCTP</v>
          </cell>
          <cell r="F2095" t="str">
            <v xml:space="preserve">Inpatient Hospital Services </v>
          </cell>
          <cell r="G2095">
            <v>0</v>
          </cell>
          <cell r="H2095">
            <v>0</v>
          </cell>
          <cell r="I2095">
            <v>0</v>
          </cell>
          <cell r="J2095">
            <v>0</v>
          </cell>
          <cell r="K2095">
            <v>0</v>
          </cell>
          <cell r="L2095">
            <v>0</v>
          </cell>
        </row>
        <row r="2096">
          <cell r="C2096" t="str">
            <v>YoloBCCTPOP</v>
          </cell>
          <cell r="D2096" t="str">
            <v>OP</v>
          </cell>
          <cell r="E2096" t="str">
            <v>BCCTP</v>
          </cell>
          <cell r="F2096" t="str">
            <v xml:space="preserve">Outpatient Facility Services </v>
          </cell>
          <cell r="G2096">
            <v>0</v>
          </cell>
          <cell r="H2096">
            <v>0</v>
          </cell>
          <cell r="I2096">
            <v>0</v>
          </cell>
          <cell r="J2096">
            <v>0</v>
          </cell>
          <cell r="K2096">
            <v>0</v>
          </cell>
          <cell r="L2096">
            <v>0</v>
          </cell>
        </row>
        <row r="2097">
          <cell r="C2097" t="str">
            <v>YoloBCCTPER</v>
          </cell>
          <cell r="D2097" t="str">
            <v>ER</v>
          </cell>
          <cell r="E2097" t="str">
            <v>BCCTP</v>
          </cell>
          <cell r="F2097" t="str">
            <v xml:space="preserve">Emergency Room Facility Services </v>
          </cell>
          <cell r="G2097">
            <v>0</v>
          </cell>
          <cell r="H2097">
            <v>0</v>
          </cell>
          <cell r="I2097">
            <v>0</v>
          </cell>
          <cell r="J2097">
            <v>0</v>
          </cell>
          <cell r="K2097">
            <v>0</v>
          </cell>
          <cell r="L2097">
            <v>0</v>
          </cell>
        </row>
        <row r="2098">
          <cell r="C2098" t="str">
            <v>YoloBCCTPLTC</v>
          </cell>
          <cell r="D2098" t="str">
            <v>LTC</v>
          </cell>
          <cell r="E2098" t="str">
            <v>BCCTP</v>
          </cell>
          <cell r="F2098" t="str">
            <v xml:space="preserve">Long-Term Care Facility </v>
          </cell>
          <cell r="G2098">
            <v>0</v>
          </cell>
          <cell r="H2098">
            <v>0</v>
          </cell>
          <cell r="I2098">
            <v>0</v>
          </cell>
          <cell r="J2098">
            <v>0</v>
          </cell>
          <cell r="K2098">
            <v>0</v>
          </cell>
          <cell r="L2098">
            <v>0</v>
          </cell>
        </row>
        <row r="2099">
          <cell r="C2099" t="str">
            <v>YoloBCCTPPCP</v>
          </cell>
          <cell r="D2099" t="str">
            <v>PCP</v>
          </cell>
          <cell r="E2099" t="str">
            <v>BCCTP</v>
          </cell>
          <cell r="F2099" t="str">
            <v xml:space="preserve">Physician Primary Care Services </v>
          </cell>
          <cell r="G2099">
            <v>0</v>
          </cell>
          <cell r="H2099">
            <v>0</v>
          </cell>
          <cell r="I2099">
            <v>0</v>
          </cell>
          <cell r="J2099">
            <v>0</v>
          </cell>
          <cell r="K2099">
            <v>0</v>
          </cell>
          <cell r="L2099">
            <v>0</v>
          </cell>
        </row>
        <row r="2100">
          <cell r="C2100" t="str">
            <v>YoloBCCTPSP</v>
          </cell>
          <cell r="D2100" t="str">
            <v>SP</v>
          </cell>
          <cell r="E2100" t="str">
            <v>BCCTP</v>
          </cell>
          <cell r="F2100" t="str">
            <v xml:space="preserve">Physician Specialty Services </v>
          </cell>
          <cell r="G2100">
            <v>0</v>
          </cell>
          <cell r="H2100">
            <v>0</v>
          </cell>
          <cell r="I2100">
            <v>0</v>
          </cell>
          <cell r="J2100">
            <v>0</v>
          </cell>
          <cell r="K2100">
            <v>0</v>
          </cell>
          <cell r="L2100">
            <v>0</v>
          </cell>
        </row>
        <row r="2101">
          <cell r="C2101" t="str">
            <v>YoloBCCTPFQHC</v>
          </cell>
          <cell r="D2101" t="str">
            <v>FQHC</v>
          </cell>
          <cell r="E2101" t="str">
            <v>BCCTP</v>
          </cell>
          <cell r="F2101" t="str">
            <v xml:space="preserve">FQHC Services </v>
          </cell>
          <cell r="G2101">
            <v>0</v>
          </cell>
          <cell r="H2101">
            <v>0</v>
          </cell>
          <cell r="I2101">
            <v>0</v>
          </cell>
          <cell r="J2101">
            <v>0</v>
          </cell>
          <cell r="K2101">
            <v>0</v>
          </cell>
          <cell r="L2101">
            <v>0</v>
          </cell>
        </row>
        <row r="2102">
          <cell r="C2102" t="str">
            <v>YoloBCCTPNPP</v>
          </cell>
          <cell r="D2102" t="str">
            <v>NPP</v>
          </cell>
          <cell r="E2102" t="str">
            <v>BCCTP</v>
          </cell>
          <cell r="F2102" t="str">
            <v xml:space="preserve"> Other Medical Professional Services </v>
          </cell>
          <cell r="G2102">
            <v>0</v>
          </cell>
          <cell r="H2102">
            <v>0</v>
          </cell>
          <cell r="I2102">
            <v>0</v>
          </cell>
          <cell r="J2102">
            <v>0</v>
          </cell>
          <cell r="K2102">
            <v>0</v>
          </cell>
          <cell r="L2102">
            <v>0</v>
          </cell>
        </row>
        <row r="2103">
          <cell r="C2103" t="str">
            <v>YoloBCCTPRX</v>
          </cell>
          <cell r="D2103" t="str">
            <v>RX</v>
          </cell>
          <cell r="E2103" t="str">
            <v>BCCTP</v>
          </cell>
          <cell r="F2103" t="str">
            <v xml:space="preserve"> Pharmacy </v>
          </cell>
          <cell r="G2103">
            <v>0</v>
          </cell>
          <cell r="H2103">
            <v>0</v>
          </cell>
          <cell r="I2103">
            <v>0</v>
          </cell>
          <cell r="J2103">
            <v>0</v>
          </cell>
          <cell r="K2103">
            <v>0</v>
          </cell>
          <cell r="L2103">
            <v>0</v>
          </cell>
        </row>
        <row r="2104">
          <cell r="C2104" t="str">
            <v>YoloBCCTPLR</v>
          </cell>
          <cell r="D2104" t="str">
            <v>LR</v>
          </cell>
          <cell r="E2104" t="str">
            <v>BCCTP</v>
          </cell>
          <cell r="F2104" t="str">
            <v xml:space="preserve"> Laboratory and Radiology </v>
          </cell>
          <cell r="G2104">
            <v>0</v>
          </cell>
          <cell r="H2104">
            <v>0</v>
          </cell>
          <cell r="I2104">
            <v>0</v>
          </cell>
          <cell r="J2104">
            <v>0</v>
          </cell>
          <cell r="K2104">
            <v>0</v>
          </cell>
          <cell r="L2104">
            <v>0</v>
          </cell>
        </row>
        <row r="2105">
          <cell r="C2105" t="str">
            <v>YoloBCCTPHCBS</v>
          </cell>
          <cell r="D2105" t="str">
            <v>HCBS</v>
          </cell>
          <cell r="E2105" t="str">
            <v>BCCTP</v>
          </cell>
          <cell r="F2105" t="str">
            <v xml:space="preserve"> HCBS </v>
          </cell>
          <cell r="G2105">
            <v>0</v>
          </cell>
          <cell r="H2105">
            <v>0</v>
          </cell>
          <cell r="I2105">
            <v>0</v>
          </cell>
          <cell r="J2105">
            <v>0</v>
          </cell>
          <cell r="K2105">
            <v>0</v>
          </cell>
          <cell r="L2105">
            <v>0</v>
          </cell>
        </row>
        <row r="2106">
          <cell r="C2106" t="str">
            <v>YoloBCCTPOTH</v>
          </cell>
          <cell r="D2106" t="str">
            <v>OTH</v>
          </cell>
          <cell r="E2106" t="str">
            <v>BCCTP</v>
          </cell>
          <cell r="F2106" t="str">
            <v xml:space="preserve"> All Others </v>
          </cell>
          <cell r="G2106">
            <v>0</v>
          </cell>
          <cell r="H2106">
            <v>0</v>
          </cell>
          <cell r="I2106">
            <v>0</v>
          </cell>
          <cell r="J2106">
            <v>0</v>
          </cell>
          <cell r="K2106">
            <v>0</v>
          </cell>
          <cell r="L2106">
            <v>0</v>
          </cell>
        </row>
        <row r="2107">
          <cell r="C2107" t="str">
            <v>YoloAIDSNonDualIP</v>
          </cell>
          <cell r="D2107" t="str">
            <v>IP</v>
          </cell>
          <cell r="E2107" t="str">
            <v>AIDSNonDual</v>
          </cell>
          <cell r="F2107" t="str">
            <v xml:space="preserve">Inpatient Hospital Services </v>
          </cell>
          <cell r="G2107">
            <v>0</v>
          </cell>
          <cell r="H2107">
            <v>0</v>
          </cell>
          <cell r="I2107">
            <v>0</v>
          </cell>
          <cell r="J2107">
            <v>0</v>
          </cell>
          <cell r="K2107">
            <v>0</v>
          </cell>
          <cell r="L2107">
            <v>0</v>
          </cell>
        </row>
        <row r="2108">
          <cell r="C2108" t="str">
            <v>YoloAIDSNonDualOP</v>
          </cell>
          <cell r="D2108" t="str">
            <v>OP</v>
          </cell>
          <cell r="E2108" t="str">
            <v>AIDSNonDual</v>
          </cell>
          <cell r="F2108" t="str">
            <v xml:space="preserve">Outpatient Facility Services </v>
          </cell>
          <cell r="G2108">
            <v>0</v>
          </cell>
          <cell r="H2108">
            <v>-1.3100000000000001E-2</v>
          </cell>
          <cell r="I2108">
            <v>0</v>
          </cell>
          <cell r="J2108">
            <v>0</v>
          </cell>
          <cell r="K2108">
            <v>0</v>
          </cell>
          <cell r="L2108">
            <v>0</v>
          </cell>
        </row>
        <row r="2109">
          <cell r="C2109" t="str">
            <v>YoloAIDSNonDualER</v>
          </cell>
          <cell r="D2109" t="str">
            <v>ER</v>
          </cell>
          <cell r="E2109" t="str">
            <v>AIDSNonDual</v>
          </cell>
          <cell r="F2109" t="str">
            <v xml:space="preserve">Emergency Room Facility Services </v>
          </cell>
          <cell r="G2109">
            <v>0</v>
          </cell>
          <cell r="H2109">
            <v>0</v>
          </cell>
          <cell r="I2109">
            <v>0</v>
          </cell>
          <cell r="J2109">
            <v>0</v>
          </cell>
          <cell r="K2109">
            <v>0</v>
          </cell>
          <cell r="L2109">
            <v>0</v>
          </cell>
        </row>
        <row r="2110">
          <cell r="C2110" t="str">
            <v>YoloAIDSNonDualLTC</v>
          </cell>
          <cell r="D2110" t="str">
            <v>LTC</v>
          </cell>
          <cell r="E2110" t="str">
            <v>AIDSNonDual</v>
          </cell>
          <cell r="F2110" t="str">
            <v xml:space="preserve">Long-Term Care Facility </v>
          </cell>
          <cell r="G2110">
            <v>0</v>
          </cell>
          <cell r="H2110">
            <v>0</v>
          </cell>
          <cell r="I2110">
            <v>0</v>
          </cell>
          <cell r="J2110">
            <v>0</v>
          </cell>
          <cell r="K2110">
            <v>0</v>
          </cell>
          <cell r="L2110">
            <v>0</v>
          </cell>
        </row>
        <row r="2111">
          <cell r="C2111" t="str">
            <v>YoloAIDSNonDualPCP</v>
          </cell>
          <cell r="D2111" t="str">
            <v>PCP</v>
          </cell>
          <cell r="E2111" t="str">
            <v>AIDSNonDual</v>
          </cell>
          <cell r="F2111" t="str">
            <v xml:space="preserve">Physician Primary Care Services </v>
          </cell>
          <cell r="G2111">
            <v>0</v>
          </cell>
          <cell r="H2111">
            <v>-6.030000000000002E-2</v>
          </cell>
          <cell r="I2111">
            <v>0</v>
          </cell>
          <cell r="J2111">
            <v>0</v>
          </cell>
          <cell r="K2111">
            <v>0</v>
          </cell>
          <cell r="L2111">
            <v>0</v>
          </cell>
        </row>
        <row r="2112">
          <cell r="C2112" t="str">
            <v>YoloAIDSNonDualSP</v>
          </cell>
          <cell r="D2112" t="str">
            <v>SP</v>
          </cell>
          <cell r="E2112" t="str">
            <v>AIDSNonDual</v>
          </cell>
          <cell r="F2112" t="str">
            <v xml:space="preserve">Physician Specialty Services </v>
          </cell>
          <cell r="G2112">
            <v>0</v>
          </cell>
          <cell r="H2112">
            <v>0</v>
          </cell>
          <cell r="I2112">
            <v>0</v>
          </cell>
          <cell r="J2112">
            <v>0</v>
          </cell>
          <cell r="K2112">
            <v>0</v>
          </cell>
          <cell r="L2112">
            <v>0</v>
          </cell>
        </row>
        <row r="2113">
          <cell r="C2113" t="str">
            <v>YoloAIDSNonDualFQHC</v>
          </cell>
          <cell r="D2113" t="str">
            <v>FQHC</v>
          </cell>
          <cell r="E2113" t="str">
            <v>AIDSNonDual</v>
          </cell>
          <cell r="F2113" t="str">
            <v xml:space="preserve">FQHC Services </v>
          </cell>
          <cell r="G2113">
            <v>0</v>
          </cell>
          <cell r="H2113">
            <v>0</v>
          </cell>
          <cell r="I2113">
            <v>0</v>
          </cell>
          <cell r="J2113">
            <v>0</v>
          </cell>
          <cell r="K2113">
            <v>0</v>
          </cell>
          <cell r="L2113">
            <v>0</v>
          </cell>
        </row>
        <row r="2114">
          <cell r="C2114" t="str">
            <v>YoloAIDSNonDualNPP</v>
          </cell>
          <cell r="D2114" t="str">
            <v>NPP</v>
          </cell>
          <cell r="E2114" t="str">
            <v>AIDSNonDual</v>
          </cell>
          <cell r="F2114" t="str">
            <v xml:space="preserve"> Other Medical Professional Services </v>
          </cell>
          <cell r="G2114">
            <v>0</v>
          </cell>
          <cell r="H2114">
            <v>-6.8899999999999961E-2</v>
          </cell>
          <cell r="I2114">
            <v>0</v>
          </cell>
          <cell r="J2114">
            <v>0</v>
          </cell>
          <cell r="K2114">
            <v>0</v>
          </cell>
          <cell r="L2114">
            <v>0</v>
          </cell>
        </row>
        <row r="2115">
          <cell r="C2115" t="str">
            <v>YoloAIDSNonDualRX</v>
          </cell>
          <cell r="D2115" t="str">
            <v>RX</v>
          </cell>
          <cell r="E2115" t="str">
            <v>AIDSNonDual</v>
          </cell>
          <cell r="F2115" t="str">
            <v xml:space="preserve"> Pharmacy </v>
          </cell>
          <cell r="G2115">
            <v>0</v>
          </cell>
          <cell r="H2115">
            <v>0</v>
          </cell>
          <cell r="I2115">
            <v>0</v>
          </cell>
          <cell r="J2115">
            <v>0</v>
          </cell>
          <cell r="K2115">
            <v>0</v>
          </cell>
          <cell r="L2115">
            <v>0</v>
          </cell>
        </row>
        <row r="2116">
          <cell r="C2116" t="str">
            <v>YoloAIDSNonDualLR</v>
          </cell>
          <cell r="D2116" t="str">
            <v>LR</v>
          </cell>
          <cell r="E2116" t="str">
            <v>AIDSNonDual</v>
          </cell>
          <cell r="F2116" t="str">
            <v xml:space="preserve"> Laboratory and Radiology </v>
          </cell>
          <cell r="G2116">
            <v>0</v>
          </cell>
          <cell r="H2116">
            <v>-6.8899999999999961E-2</v>
          </cell>
          <cell r="I2116">
            <v>0</v>
          </cell>
          <cell r="J2116">
            <v>0</v>
          </cell>
          <cell r="K2116">
            <v>0</v>
          </cell>
          <cell r="L2116">
            <v>0</v>
          </cell>
        </row>
        <row r="2117">
          <cell r="C2117" t="str">
            <v>YoloAIDSNonDualHCBS</v>
          </cell>
          <cell r="D2117" t="str">
            <v>HCBS</v>
          </cell>
          <cell r="E2117" t="str">
            <v>AIDSNonDual</v>
          </cell>
          <cell r="F2117" t="str">
            <v xml:space="preserve"> HCBS </v>
          </cell>
          <cell r="G2117">
            <v>0</v>
          </cell>
          <cell r="H2117">
            <v>0</v>
          </cell>
          <cell r="I2117">
            <v>0</v>
          </cell>
          <cell r="J2117">
            <v>0</v>
          </cell>
          <cell r="K2117">
            <v>0</v>
          </cell>
          <cell r="L2117">
            <v>0</v>
          </cell>
        </row>
        <row r="2118">
          <cell r="C2118" t="str">
            <v>YoloAIDSNonDualOTH</v>
          </cell>
          <cell r="D2118" t="str">
            <v>OTH</v>
          </cell>
          <cell r="E2118" t="str">
            <v>AIDSNonDual</v>
          </cell>
          <cell r="F2118" t="str">
            <v xml:space="preserve"> All Others </v>
          </cell>
          <cell r="G2118">
            <v>0</v>
          </cell>
          <cell r="H2118">
            <v>-3.0200000000000005E-2</v>
          </cell>
          <cell r="I2118">
            <v>0</v>
          </cell>
          <cell r="J2118">
            <v>0</v>
          </cell>
          <cell r="K2118">
            <v>0</v>
          </cell>
          <cell r="L2118">
            <v>0</v>
          </cell>
        </row>
        <row r="2119">
          <cell r="C2119" t="str">
            <v>YoloAIDSDualIP</v>
          </cell>
          <cell r="D2119" t="str">
            <v>IP</v>
          </cell>
          <cell r="E2119" t="str">
            <v>AIDSDual</v>
          </cell>
          <cell r="F2119" t="str">
            <v xml:space="preserve">Inpatient Hospital Services </v>
          </cell>
          <cell r="G2119">
            <v>0</v>
          </cell>
          <cell r="H2119">
            <v>0</v>
          </cell>
          <cell r="I2119">
            <v>0</v>
          </cell>
          <cell r="J2119">
            <v>0</v>
          </cell>
          <cell r="K2119">
            <v>0</v>
          </cell>
          <cell r="L2119">
            <v>0</v>
          </cell>
        </row>
        <row r="2120">
          <cell r="C2120" t="str">
            <v>YoloAIDSDualOP</v>
          </cell>
          <cell r="D2120" t="str">
            <v>OP</v>
          </cell>
          <cell r="E2120" t="str">
            <v>AIDSDual</v>
          </cell>
          <cell r="F2120" t="str">
            <v xml:space="preserve">Outpatient Facility Services </v>
          </cell>
          <cell r="G2120">
            <v>0</v>
          </cell>
          <cell r="H2120">
            <v>0</v>
          </cell>
          <cell r="I2120">
            <v>0</v>
          </cell>
          <cell r="J2120">
            <v>0</v>
          </cell>
          <cell r="K2120">
            <v>0</v>
          </cell>
          <cell r="L2120">
            <v>0</v>
          </cell>
        </row>
        <row r="2121">
          <cell r="C2121" t="str">
            <v>YoloAIDSDualER</v>
          </cell>
          <cell r="D2121" t="str">
            <v>ER</v>
          </cell>
          <cell r="E2121" t="str">
            <v>AIDSDual</v>
          </cell>
          <cell r="F2121" t="str">
            <v xml:space="preserve">Emergency Room Facility Services </v>
          </cell>
          <cell r="G2121">
            <v>0</v>
          </cell>
          <cell r="H2121">
            <v>0</v>
          </cell>
          <cell r="I2121">
            <v>0</v>
          </cell>
          <cell r="J2121">
            <v>0</v>
          </cell>
          <cell r="K2121">
            <v>0</v>
          </cell>
          <cell r="L2121">
            <v>0</v>
          </cell>
        </row>
        <row r="2122">
          <cell r="C2122" t="str">
            <v>YoloAIDSDualLTC</v>
          </cell>
          <cell r="D2122" t="str">
            <v>LTC</v>
          </cell>
          <cell r="E2122" t="str">
            <v>AIDSDual</v>
          </cell>
          <cell r="F2122" t="str">
            <v xml:space="preserve">Long-Term Care Facility </v>
          </cell>
          <cell r="G2122">
            <v>0</v>
          </cell>
          <cell r="H2122">
            <v>0</v>
          </cell>
          <cell r="I2122">
            <v>0</v>
          </cell>
          <cell r="J2122">
            <v>0</v>
          </cell>
          <cell r="K2122">
            <v>0</v>
          </cell>
          <cell r="L2122">
            <v>0</v>
          </cell>
        </row>
        <row r="2123">
          <cell r="C2123" t="str">
            <v>YoloAIDSDualPCP</v>
          </cell>
          <cell r="D2123" t="str">
            <v>PCP</v>
          </cell>
          <cell r="E2123" t="str">
            <v>AIDSDual</v>
          </cell>
          <cell r="F2123" t="str">
            <v xml:space="preserve">Physician Primary Care Services </v>
          </cell>
          <cell r="G2123">
            <v>0</v>
          </cell>
          <cell r="H2123">
            <v>0</v>
          </cell>
          <cell r="I2123">
            <v>0</v>
          </cell>
          <cell r="J2123">
            <v>0</v>
          </cell>
          <cell r="K2123">
            <v>0</v>
          </cell>
          <cell r="L2123">
            <v>0</v>
          </cell>
        </row>
        <row r="2124">
          <cell r="C2124" t="str">
            <v>YoloAIDSDualSP</v>
          </cell>
          <cell r="D2124" t="str">
            <v>SP</v>
          </cell>
          <cell r="E2124" t="str">
            <v>AIDSDual</v>
          </cell>
          <cell r="F2124" t="str">
            <v xml:space="preserve">Physician Specialty Services </v>
          </cell>
          <cell r="G2124">
            <v>0</v>
          </cell>
          <cell r="H2124">
            <v>0</v>
          </cell>
          <cell r="I2124">
            <v>0</v>
          </cell>
          <cell r="J2124">
            <v>0</v>
          </cell>
          <cell r="K2124">
            <v>0</v>
          </cell>
          <cell r="L2124">
            <v>0</v>
          </cell>
        </row>
        <row r="2125">
          <cell r="C2125" t="str">
            <v>YoloAIDSDualFQHC</v>
          </cell>
          <cell r="D2125" t="str">
            <v>FQHC</v>
          </cell>
          <cell r="E2125" t="str">
            <v>AIDSDual</v>
          </cell>
          <cell r="F2125" t="str">
            <v xml:space="preserve">FQHC Services </v>
          </cell>
          <cell r="G2125">
            <v>0</v>
          </cell>
          <cell r="H2125">
            <v>0</v>
          </cell>
          <cell r="I2125">
            <v>0</v>
          </cell>
          <cell r="J2125">
            <v>0</v>
          </cell>
          <cell r="K2125">
            <v>0</v>
          </cell>
          <cell r="L2125">
            <v>0</v>
          </cell>
        </row>
        <row r="2126">
          <cell r="C2126" t="str">
            <v>YoloAIDSDualNPP</v>
          </cell>
          <cell r="D2126" t="str">
            <v>NPP</v>
          </cell>
          <cell r="E2126" t="str">
            <v>AIDSDual</v>
          </cell>
          <cell r="F2126" t="str">
            <v xml:space="preserve"> Other Medical Professional Services </v>
          </cell>
          <cell r="G2126">
            <v>0</v>
          </cell>
          <cell r="H2126">
            <v>0</v>
          </cell>
          <cell r="I2126">
            <v>0</v>
          </cell>
          <cell r="J2126">
            <v>0</v>
          </cell>
          <cell r="K2126">
            <v>0</v>
          </cell>
          <cell r="L2126">
            <v>0</v>
          </cell>
        </row>
        <row r="2127">
          <cell r="C2127" t="str">
            <v>YoloAIDSDualRX</v>
          </cell>
          <cell r="D2127" t="str">
            <v>RX</v>
          </cell>
          <cell r="E2127" t="str">
            <v>AIDSDual</v>
          </cell>
          <cell r="F2127" t="str">
            <v xml:space="preserve"> Pharmacy </v>
          </cell>
          <cell r="G2127">
            <v>0</v>
          </cell>
          <cell r="H2127">
            <v>0</v>
          </cell>
          <cell r="I2127">
            <v>0</v>
          </cell>
          <cell r="J2127">
            <v>0</v>
          </cell>
          <cell r="K2127">
            <v>0</v>
          </cell>
          <cell r="L2127">
            <v>0</v>
          </cell>
        </row>
        <row r="2128">
          <cell r="C2128" t="str">
            <v>YoloAIDSDualLR</v>
          </cell>
          <cell r="D2128" t="str">
            <v>LR</v>
          </cell>
          <cell r="E2128" t="str">
            <v>AIDSDual</v>
          </cell>
          <cell r="F2128" t="str">
            <v xml:space="preserve"> Laboratory and Radiology </v>
          </cell>
          <cell r="G2128">
            <v>0</v>
          </cell>
          <cell r="H2128">
            <v>0</v>
          </cell>
          <cell r="I2128">
            <v>0</v>
          </cell>
          <cell r="J2128">
            <v>0</v>
          </cell>
          <cell r="K2128">
            <v>0</v>
          </cell>
          <cell r="L2128">
            <v>0</v>
          </cell>
        </row>
        <row r="2129">
          <cell r="C2129" t="str">
            <v>YoloAIDSDualHCBS</v>
          </cell>
          <cell r="D2129" t="str">
            <v>HCBS</v>
          </cell>
          <cell r="E2129" t="str">
            <v>AIDSDual</v>
          </cell>
          <cell r="F2129" t="str">
            <v xml:space="preserve"> HCBS </v>
          </cell>
          <cell r="G2129">
            <v>0</v>
          </cell>
          <cell r="H2129">
            <v>0</v>
          </cell>
          <cell r="I2129">
            <v>0</v>
          </cell>
          <cell r="J2129">
            <v>0</v>
          </cell>
          <cell r="K2129">
            <v>0</v>
          </cell>
          <cell r="L2129">
            <v>0</v>
          </cell>
        </row>
        <row r="2130">
          <cell r="C2130" t="str">
            <v>YoloAIDSDualOTH</v>
          </cell>
          <cell r="D2130" t="str">
            <v>OTH</v>
          </cell>
          <cell r="E2130" t="str">
            <v>AIDSDual</v>
          </cell>
          <cell r="F2130" t="str">
            <v xml:space="preserve"> All Others </v>
          </cell>
          <cell r="G2130">
            <v>0</v>
          </cell>
          <cell r="H2130">
            <v>0</v>
          </cell>
          <cell r="I2130">
            <v>0</v>
          </cell>
          <cell r="J2130">
            <v>0</v>
          </cell>
          <cell r="K2130">
            <v>0</v>
          </cell>
          <cell r="L2130">
            <v>0</v>
          </cell>
        </row>
        <row r="2131">
          <cell r="C2131" t="str">
            <v>YoloLTCNonDualIP</v>
          </cell>
          <cell r="D2131" t="str">
            <v>IP</v>
          </cell>
          <cell r="E2131" t="str">
            <v>LTCNonDual</v>
          </cell>
          <cell r="F2131" t="str">
            <v xml:space="preserve">Inpatient Hospital Services </v>
          </cell>
          <cell r="G2131">
            <v>0</v>
          </cell>
          <cell r="H2131">
            <v>0</v>
          </cell>
          <cell r="I2131">
            <v>0</v>
          </cell>
          <cell r="J2131">
            <v>0</v>
          </cell>
          <cell r="K2131">
            <v>0</v>
          </cell>
          <cell r="L2131">
            <v>0</v>
          </cell>
        </row>
        <row r="2132">
          <cell r="C2132" t="str">
            <v>YoloLTCNonDualOP</v>
          </cell>
          <cell r="D2132" t="str">
            <v>OP</v>
          </cell>
          <cell r="E2132" t="str">
            <v>LTCNonDual</v>
          </cell>
          <cell r="F2132" t="str">
            <v xml:space="preserve">Outpatient Facility Services </v>
          </cell>
          <cell r="G2132">
            <v>0</v>
          </cell>
          <cell r="H2132">
            <v>-1.3100000000000001E-2</v>
          </cell>
          <cell r="I2132">
            <v>0</v>
          </cell>
          <cell r="J2132">
            <v>0</v>
          </cell>
          <cell r="K2132">
            <v>0</v>
          </cell>
          <cell r="L2132">
            <v>0</v>
          </cell>
        </row>
        <row r="2133">
          <cell r="C2133" t="str">
            <v>YoloLTCNonDualER</v>
          </cell>
          <cell r="D2133" t="str">
            <v>ER</v>
          </cell>
          <cell r="E2133" t="str">
            <v>LTCNonDual</v>
          </cell>
          <cell r="F2133" t="str">
            <v xml:space="preserve">Emergency Room Facility Services </v>
          </cell>
          <cell r="G2133">
            <v>0</v>
          </cell>
          <cell r="H2133">
            <v>0</v>
          </cell>
          <cell r="I2133">
            <v>0</v>
          </cell>
          <cell r="J2133">
            <v>0</v>
          </cell>
          <cell r="K2133">
            <v>0</v>
          </cell>
          <cell r="L2133">
            <v>0</v>
          </cell>
        </row>
        <row r="2134">
          <cell r="C2134" t="str">
            <v>YoloLTCNonDualLTC</v>
          </cell>
          <cell r="D2134" t="str">
            <v>LTC</v>
          </cell>
          <cell r="E2134" t="str">
            <v>LTCNonDual</v>
          </cell>
          <cell r="F2134" t="str">
            <v xml:space="preserve">Long-Term Care Facility </v>
          </cell>
          <cell r="G2134">
            <v>0</v>
          </cell>
          <cell r="H2134">
            <v>0</v>
          </cell>
          <cell r="I2134">
            <v>0</v>
          </cell>
          <cell r="J2134">
            <v>0</v>
          </cell>
          <cell r="K2134">
            <v>0</v>
          </cell>
          <cell r="L2134">
            <v>0</v>
          </cell>
        </row>
        <row r="2135">
          <cell r="C2135" t="str">
            <v>YoloLTCNonDualPCP</v>
          </cell>
          <cell r="D2135" t="str">
            <v>PCP</v>
          </cell>
          <cell r="E2135" t="str">
            <v>LTCNonDual</v>
          </cell>
          <cell r="F2135" t="str">
            <v xml:space="preserve">Physician Primary Care Services </v>
          </cell>
          <cell r="G2135">
            <v>0</v>
          </cell>
          <cell r="H2135">
            <v>-6.030000000000002E-2</v>
          </cell>
          <cell r="I2135">
            <v>0</v>
          </cell>
          <cell r="J2135">
            <v>0</v>
          </cell>
          <cell r="K2135">
            <v>0</v>
          </cell>
          <cell r="L2135">
            <v>0</v>
          </cell>
        </row>
        <row r="2136">
          <cell r="C2136" t="str">
            <v>YoloLTCNonDualSP</v>
          </cell>
          <cell r="D2136" t="str">
            <v>SP</v>
          </cell>
          <cell r="E2136" t="str">
            <v>LTCNonDual</v>
          </cell>
          <cell r="F2136" t="str">
            <v xml:space="preserve">Physician Specialty Services </v>
          </cell>
          <cell r="G2136">
            <v>0</v>
          </cell>
          <cell r="H2136">
            <v>0</v>
          </cell>
          <cell r="I2136">
            <v>0</v>
          </cell>
          <cell r="J2136">
            <v>0</v>
          </cell>
          <cell r="K2136">
            <v>0</v>
          </cell>
          <cell r="L2136">
            <v>0</v>
          </cell>
        </row>
        <row r="2137">
          <cell r="C2137" t="str">
            <v>YoloLTCNonDualFQHC</v>
          </cell>
          <cell r="D2137" t="str">
            <v>FQHC</v>
          </cell>
          <cell r="E2137" t="str">
            <v>LTCNonDual</v>
          </cell>
          <cell r="F2137" t="str">
            <v xml:space="preserve">FQHC Services </v>
          </cell>
          <cell r="G2137">
            <v>0</v>
          </cell>
          <cell r="H2137">
            <v>0</v>
          </cell>
          <cell r="I2137">
            <v>0</v>
          </cell>
          <cell r="J2137">
            <v>0</v>
          </cell>
          <cell r="K2137">
            <v>0</v>
          </cell>
          <cell r="L2137">
            <v>0</v>
          </cell>
        </row>
        <row r="2138">
          <cell r="C2138" t="str">
            <v>YoloLTCNonDualNPP</v>
          </cell>
          <cell r="D2138" t="str">
            <v>NPP</v>
          </cell>
          <cell r="E2138" t="str">
            <v>LTCNonDual</v>
          </cell>
          <cell r="F2138" t="str">
            <v xml:space="preserve"> Other Medical Professional Services </v>
          </cell>
          <cell r="G2138">
            <v>0</v>
          </cell>
          <cell r="H2138">
            <v>-6.8899999999999961E-2</v>
          </cell>
          <cell r="I2138">
            <v>0</v>
          </cell>
          <cell r="J2138">
            <v>0</v>
          </cell>
          <cell r="K2138">
            <v>0</v>
          </cell>
          <cell r="L2138">
            <v>0</v>
          </cell>
        </row>
        <row r="2139">
          <cell r="C2139" t="str">
            <v>YoloLTCNonDualRX</v>
          </cell>
          <cell r="D2139" t="str">
            <v>RX</v>
          </cell>
          <cell r="E2139" t="str">
            <v>LTCNonDual</v>
          </cell>
          <cell r="F2139" t="str">
            <v xml:space="preserve"> Pharmacy </v>
          </cell>
          <cell r="G2139">
            <v>0</v>
          </cell>
          <cell r="H2139">
            <v>0</v>
          </cell>
          <cell r="I2139">
            <v>0</v>
          </cell>
          <cell r="J2139">
            <v>0</v>
          </cell>
          <cell r="K2139">
            <v>0</v>
          </cell>
          <cell r="L2139">
            <v>0</v>
          </cell>
        </row>
        <row r="2140">
          <cell r="C2140" t="str">
            <v>YoloLTCNonDualLR</v>
          </cell>
          <cell r="D2140" t="str">
            <v>LR</v>
          </cell>
          <cell r="E2140" t="str">
            <v>LTCNonDual</v>
          </cell>
          <cell r="F2140" t="str">
            <v xml:space="preserve"> Laboratory and Radiology </v>
          </cell>
          <cell r="G2140">
            <v>0</v>
          </cell>
          <cell r="H2140">
            <v>-6.8899999999999961E-2</v>
          </cell>
          <cell r="I2140">
            <v>0</v>
          </cell>
          <cell r="J2140">
            <v>0</v>
          </cell>
          <cell r="K2140">
            <v>0</v>
          </cell>
          <cell r="L2140">
            <v>0</v>
          </cell>
        </row>
        <row r="2141">
          <cell r="C2141" t="str">
            <v>YoloLTCNonDualHCBS</v>
          </cell>
          <cell r="D2141" t="str">
            <v>HCBS</v>
          </cell>
          <cell r="E2141" t="str">
            <v>LTCNonDual</v>
          </cell>
          <cell r="F2141" t="str">
            <v xml:space="preserve"> HCBS </v>
          </cell>
          <cell r="G2141">
            <v>8.1759487837818945E-2</v>
          </cell>
          <cell r="H2141">
            <v>0</v>
          </cell>
          <cell r="I2141">
            <v>0</v>
          </cell>
          <cell r="J2141">
            <v>0</v>
          </cell>
          <cell r="K2141">
            <v>0</v>
          </cell>
          <cell r="L2141">
            <v>0</v>
          </cell>
        </row>
        <row r="2142">
          <cell r="C2142" t="str">
            <v>YoloLTCNonDualOTH</v>
          </cell>
          <cell r="D2142" t="str">
            <v>OTH</v>
          </cell>
          <cell r="E2142" t="str">
            <v>LTCNonDual</v>
          </cell>
          <cell r="F2142" t="str">
            <v xml:space="preserve"> All Others </v>
          </cell>
          <cell r="G2142">
            <v>0</v>
          </cell>
          <cell r="H2142">
            <v>-3.0200000000000005E-2</v>
          </cell>
          <cell r="I2142">
            <v>0</v>
          </cell>
          <cell r="J2142">
            <v>0</v>
          </cell>
          <cell r="K2142">
            <v>0</v>
          </cell>
          <cell r="L2142">
            <v>0</v>
          </cell>
        </row>
        <row r="2143">
          <cell r="C2143" t="str">
            <v>YoloLTCDualIP</v>
          </cell>
          <cell r="D2143" t="str">
            <v>IP</v>
          </cell>
          <cell r="E2143" t="str">
            <v>LTCDual</v>
          </cell>
          <cell r="F2143" t="str">
            <v xml:space="preserve">Inpatient Hospital Services </v>
          </cell>
          <cell r="G2143">
            <v>0</v>
          </cell>
          <cell r="H2143">
            <v>0</v>
          </cell>
          <cell r="I2143">
            <v>0</v>
          </cell>
          <cell r="J2143">
            <v>0</v>
          </cell>
          <cell r="K2143">
            <v>0</v>
          </cell>
          <cell r="L2143">
            <v>0</v>
          </cell>
        </row>
        <row r="2144">
          <cell r="C2144" t="str">
            <v>YoloLTCDualOP</v>
          </cell>
          <cell r="D2144" t="str">
            <v>OP</v>
          </cell>
          <cell r="E2144" t="str">
            <v>LTCDual</v>
          </cell>
          <cell r="F2144" t="str">
            <v xml:space="preserve">Outpatient Facility Services </v>
          </cell>
          <cell r="G2144">
            <v>0</v>
          </cell>
          <cell r="H2144">
            <v>0</v>
          </cell>
          <cell r="I2144">
            <v>0</v>
          </cell>
          <cell r="J2144">
            <v>0</v>
          </cell>
          <cell r="K2144">
            <v>0</v>
          </cell>
          <cell r="L2144">
            <v>0</v>
          </cell>
        </row>
        <row r="2145">
          <cell r="C2145" t="str">
            <v>YoloLTCDualER</v>
          </cell>
          <cell r="D2145" t="str">
            <v>ER</v>
          </cell>
          <cell r="E2145" t="str">
            <v>LTCDual</v>
          </cell>
          <cell r="F2145" t="str">
            <v xml:space="preserve">Emergency Room Facility Services </v>
          </cell>
          <cell r="G2145">
            <v>0</v>
          </cell>
          <cell r="H2145">
            <v>0</v>
          </cell>
          <cell r="I2145">
            <v>0</v>
          </cell>
          <cell r="J2145">
            <v>0</v>
          </cell>
          <cell r="K2145">
            <v>0</v>
          </cell>
          <cell r="L2145">
            <v>0</v>
          </cell>
        </row>
        <row r="2146">
          <cell r="C2146" t="str">
            <v>YoloLTCDualLTC</v>
          </cell>
          <cell r="D2146" t="str">
            <v>LTC</v>
          </cell>
          <cell r="E2146" t="str">
            <v>LTCDual</v>
          </cell>
          <cell r="F2146" t="str">
            <v xml:space="preserve">Long-Term Care Facility </v>
          </cell>
          <cell r="G2146">
            <v>0</v>
          </cell>
          <cell r="H2146">
            <v>0</v>
          </cell>
          <cell r="I2146">
            <v>0</v>
          </cell>
          <cell r="J2146">
            <v>0</v>
          </cell>
          <cell r="K2146">
            <v>0</v>
          </cell>
          <cell r="L2146">
            <v>0</v>
          </cell>
        </row>
        <row r="2147">
          <cell r="C2147" t="str">
            <v>YoloLTCDualPCP</v>
          </cell>
          <cell r="D2147" t="str">
            <v>PCP</v>
          </cell>
          <cell r="E2147" t="str">
            <v>LTCDual</v>
          </cell>
          <cell r="F2147" t="str">
            <v xml:space="preserve">Physician Primary Care Services </v>
          </cell>
          <cell r="G2147">
            <v>0</v>
          </cell>
          <cell r="H2147">
            <v>0</v>
          </cell>
          <cell r="I2147">
            <v>0</v>
          </cell>
          <cell r="J2147">
            <v>0</v>
          </cell>
          <cell r="K2147">
            <v>0</v>
          </cell>
          <cell r="L2147">
            <v>0</v>
          </cell>
        </row>
        <row r="2148">
          <cell r="C2148" t="str">
            <v>YoloLTCDualSP</v>
          </cell>
          <cell r="D2148" t="str">
            <v>SP</v>
          </cell>
          <cell r="E2148" t="str">
            <v>LTCDual</v>
          </cell>
          <cell r="F2148" t="str">
            <v xml:space="preserve">Physician Specialty Services </v>
          </cell>
          <cell r="G2148">
            <v>0</v>
          </cell>
          <cell r="H2148">
            <v>0</v>
          </cell>
          <cell r="I2148">
            <v>0</v>
          </cell>
          <cell r="J2148">
            <v>0</v>
          </cell>
          <cell r="K2148">
            <v>0</v>
          </cell>
          <cell r="L2148">
            <v>0</v>
          </cell>
        </row>
        <row r="2149">
          <cell r="C2149" t="str">
            <v>YoloLTCDualFQHC</v>
          </cell>
          <cell r="D2149" t="str">
            <v>FQHC</v>
          </cell>
          <cell r="E2149" t="str">
            <v>LTCDual</v>
          </cell>
          <cell r="F2149" t="str">
            <v xml:space="preserve">FQHC Services </v>
          </cell>
          <cell r="G2149">
            <v>0</v>
          </cell>
          <cell r="H2149">
            <v>0</v>
          </cell>
          <cell r="I2149">
            <v>0</v>
          </cell>
          <cell r="J2149">
            <v>0</v>
          </cell>
          <cell r="K2149">
            <v>0</v>
          </cell>
          <cell r="L2149">
            <v>0</v>
          </cell>
        </row>
        <row r="2150">
          <cell r="C2150" t="str">
            <v>YoloLTCDualNPP</v>
          </cell>
          <cell r="D2150" t="str">
            <v>NPP</v>
          </cell>
          <cell r="E2150" t="str">
            <v>LTCDual</v>
          </cell>
          <cell r="F2150" t="str">
            <v xml:space="preserve"> Other Medical Professional Services </v>
          </cell>
          <cell r="G2150">
            <v>0</v>
          </cell>
          <cell r="H2150">
            <v>0</v>
          </cell>
          <cell r="I2150">
            <v>0</v>
          </cell>
          <cell r="J2150">
            <v>0</v>
          </cell>
          <cell r="K2150">
            <v>0</v>
          </cell>
          <cell r="L2150">
            <v>0</v>
          </cell>
        </row>
        <row r="2151">
          <cell r="C2151" t="str">
            <v>YoloLTCDualRX</v>
          </cell>
          <cell r="D2151" t="str">
            <v>RX</v>
          </cell>
          <cell r="E2151" t="str">
            <v>LTCDual</v>
          </cell>
          <cell r="F2151" t="str">
            <v xml:space="preserve"> Pharmacy </v>
          </cell>
          <cell r="G2151">
            <v>0</v>
          </cell>
          <cell r="H2151">
            <v>0</v>
          </cell>
          <cell r="I2151">
            <v>0</v>
          </cell>
          <cell r="J2151">
            <v>0</v>
          </cell>
          <cell r="K2151">
            <v>0</v>
          </cell>
          <cell r="L2151">
            <v>0</v>
          </cell>
        </row>
        <row r="2152">
          <cell r="C2152" t="str">
            <v>YoloLTCDualLR</v>
          </cell>
          <cell r="D2152" t="str">
            <v>LR</v>
          </cell>
          <cell r="E2152" t="str">
            <v>LTCDual</v>
          </cell>
          <cell r="F2152" t="str">
            <v xml:space="preserve"> Laboratory and Radiology </v>
          </cell>
          <cell r="G2152">
            <v>0</v>
          </cell>
          <cell r="H2152">
            <v>0</v>
          </cell>
          <cell r="I2152">
            <v>0</v>
          </cell>
          <cell r="J2152">
            <v>0</v>
          </cell>
          <cell r="K2152">
            <v>0</v>
          </cell>
          <cell r="L2152">
            <v>0</v>
          </cell>
        </row>
        <row r="2153">
          <cell r="C2153" t="str">
            <v>YoloLTCDualHCBS</v>
          </cell>
          <cell r="D2153" t="str">
            <v>HCBS</v>
          </cell>
          <cell r="E2153" t="str">
            <v>LTCDual</v>
          </cell>
          <cell r="F2153" t="str">
            <v xml:space="preserve"> HCBS </v>
          </cell>
          <cell r="G2153">
            <v>0</v>
          </cell>
          <cell r="H2153">
            <v>0</v>
          </cell>
          <cell r="I2153">
            <v>0</v>
          </cell>
          <cell r="J2153">
            <v>0</v>
          </cell>
          <cell r="K2153">
            <v>0</v>
          </cell>
          <cell r="L2153">
            <v>0</v>
          </cell>
        </row>
        <row r="2154">
          <cell r="C2154" t="str">
            <v>YoloLTCDualOTH</v>
          </cell>
          <cell r="D2154" t="str">
            <v>OTH</v>
          </cell>
          <cell r="E2154" t="str">
            <v>LTCDual</v>
          </cell>
          <cell r="F2154" t="str">
            <v xml:space="preserve"> All Others </v>
          </cell>
          <cell r="G2154">
            <v>0</v>
          </cell>
          <cell r="H2154">
            <v>0</v>
          </cell>
          <cell r="I2154">
            <v>0</v>
          </cell>
          <cell r="J2154">
            <v>0</v>
          </cell>
          <cell r="K2154">
            <v>0</v>
          </cell>
          <cell r="L2154">
            <v>0</v>
          </cell>
        </row>
        <row r="2155">
          <cell r="C2155" t="str">
            <v>YoloOBRAIP</v>
          </cell>
          <cell r="D2155" t="str">
            <v>IP</v>
          </cell>
          <cell r="E2155" t="str">
            <v>OBRA</v>
          </cell>
          <cell r="F2155" t="str">
            <v xml:space="preserve">Inpatient Hospital Services </v>
          </cell>
          <cell r="G2155">
            <v>0</v>
          </cell>
          <cell r="H2155">
            <v>0</v>
          </cell>
          <cell r="I2155">
            <v>0</v>
          </cell>
          <cell r="J2155">
            <v>0</v>
          </cell>
          <cell r="K2155">
            <v>0</v>
          </cell>
          <cell r="L2155">
            <v>0</v>
          </cell>
        </row>
        <row r="2156">
          <cell r="C2156" t="str">
            <v>YoloOBRAOP</v>
          </cell>
          <cell r="D2156" t="str">
            <v>OP</v>
          </cell>
          <cell r="E2156" t="str">
            <v>OBRA</v>
          </cell>
          <cell r="F2156" t="str">
            <v xml:space="preserve">Outpatient Facility Services </v>
          </cell>
          <cell r="G2156">
            <v>0</v>
          </cell>
          <cell r="H2156">
            <v>-2.1999999999999797E-3</v>
          </cell>
          <cell r="I2156">
            <v>0</v>
          </cell>
          <cell r="J2156">
            <v>0</v>
          </cell>
          <cell r="K2156">
            <v>0</v>
          </cell>
          <cell r="L2156">
            <v>0</v>
          </cell>
        </row>
        <row r="2157">
          <cell r="C2157" t="str">
            <v>YoloOBRAER</v>
          </cell>
          <cell r="D2157" t="str">
            <v>ER</v>
          </cell>
          <cell r="E2157" t="str">
            <v>OBRA</v>
          </cell>
          <cell r="F2157" t="str">
            <v xml:space="preserve">Emergency Room Facility Services </v>
          </cell>
          <cell r="G2157">
            <v>0</v>
          </cell>
          <cell r="H2157">
            <v>0</v>
          </cell>
          <cell r="I2157">
            <v>0</v>
          </cell>
          <cell r="J2157">
            <v>0</v>
          </cell>
          <cell r="K2157">
            <v>0</v>
          </cell>
          <cell r="L2157">
            <v>0</v>
          </cell>
        </row>
        <row r="2158">
          <cell r="C2158" t="str">
            <v>YoloOBRALTC</v>
          </cell>
          <cell r="D2158" t="str">
            <v>LTC</v>
          </cell>
          <cell r="E2158" t="str">
            <v>OBRA</v>
          </cell>
          <cell r="F2158" t="str">
            <v xml:space="preserve">Long-Term Care Facility </v>
          </cell>
          <cell r="G2158">
            <v>0</v>
          </cell>
          <cell r="H2158">
            <v>0</v>
          </cell>
          <cell r="I2158">
            <v>0</v>
          </cell>
          <cell r="J2158">
            <v>0</v>
          </cell>
          <cell r="K2158">
            <v>0</v>
          </cell>
          <cell r="L2158">
            <v>0</v>
          </cell>
        </row>
        <row r="2159">
          <cell r="C2159" t="str">
            <v>YoloOBRAPCP</v>
          </cell>
          <cell r="D2159" t="str">
            <v>PCP</v>
          </cell>
          <cell r="E2159" t="str">
            <v>OBRA</v>
          </cell>
          <cell r="F2159" t="str">
            <v xml:space="preserve">Physician Primary Care Services </v>
          </cell>
          <cell r="G2159">
            <v>0</v>
          </cell>
          <cell r="H2159">
            <v>0</v>
          </cell>
          <cell r="I2159">
            <v>0</v>
          </cell>
          <cell r="J2159">
            <v>0</v>
          </cell>
          <cell r="K2159">
            <v>0</v>
          </cell>
          <cell r="L2159">
            <v>0</v>
          </cell>
        </row>
        <row r="2160">
          <cell r="C2160" t="str">
            <v>YoloOBRASP</v>
          </cell>
          <cell r="D2160" t="str">
            <v>SP</v>
          </cell>
          <cell r="E2160" t="str">
            <v>OBRA</v>
          </cell>
          <cell r="F2160" t="str">
            <v xml:space="preserve">Physician Specialty Services </v>
          </cell>
          <cell r="G2160">
            <v>0</v>
          </cell>
          <cell r="H2160">
            <v>0</v>
          </cell>
          <cell r="I2160">
            <v>0</v>
          </cell>
          <cell r="J2160">
            <v>0</v>
          </cell>
          <cell r="K2160">
            <v>0</v>
          </cell>
          <cell r="L2160">
            <v>0</v>
          </cell>
        </row>
        <row r="2161">
          <cell r="C2161" t="str">
            <v>YoloOBRAFQHC</v>
          </cell>
          <cell r="D2161" t="str">
            <v>FQHC</v>
          </cell>
          <cell r="E2161" t="str">
            <v>OBRA</v>
          </cell>
          <cell r="F2161" t="str">
            <v xml:space="preserve">FQHC Services </v>
          </cell>
          <cell r="G2161">
            <v>0</v>
          </cell>
          <cell r="H2161">
            <v>0</v>
          </cell>
          <cell r="I2161">
            <v>0</v>
          </cell>
          <cell r="J2161">
            <v>0</v>
          </cell>
          <cell r="K2161">
            <v>0</v>
          </cell>
          <cell r="L2161">
            <v>0</v>
          </cell>
        </row>
        <row r="2162">
          <cell r="C2162" t="str">
            <v>YoloOBRANPP</v>
          </cell>
          <cell r="D2162" t="str">
            <v>NPP</v>
          </cell>
          <cell r="E2162" t="str">
            <v>OBRA</v>
          </cell>
          <cell r="F2162" t="str">
            <v xml:space="preserve"> Other Medical Professional Services </v>
          </cell>
          <cell r="G2162">
            <v>0</v>
          </cell>
          <cell r="H2162">
            <v>-6.8899999999999961E-2</v>
          </cell>
          <cell r="I2162">
            <v>0</v>
          </cell>
          <cell r="J2162">
            <v>0</v>
          </cell>
          <cell r="K2162">
            <v>0</v>
          </cell>
          <cell r="L2162">
            <v>0</v>
          </cell>
        </row>
        <row r="2163">
          <cell r="C2163" t="str">
            <v>YoloOBRARX</v>
          </cell>
          <cell r="D2163" t="str">
            <v>RX</v>
          </cell>
          <cell r="E2163" t="str">
            <v>OBRA</v>
          </cell>
          <cell r="F2163" t="str">
            <v xml:space="preserve"> Pharmacy </v>
          </cell>
          <cell r="G2163">
            <v>0</v>
          </cell>
          <cell r="H2163">
            <v>0</v>
          </cell>
          <cell r="I2163">
            <v>0</v>
          </cell>
          <cell r="J2163">
            <v>0</v>
          </cell>
          <cell r="K2163">
            <v>0</v>
          </cell>
          <cell r="L2163">
            <v>0</v>
          </cell>
        </row>
        <row r="2164">
          <cell r="C2164" t="str">
            <v>YoloOBRALR</v>
          </cell>
          <cell r="D2164" t="str">
            <v>LR</v>
          </cell>
          <cell r="E2164" t="str">
            <v>OBRA</v>
          </cell>
          <cell r="F2164" t="str">
            <v xml:space="preserve"> Laboratory and Radiology </v>
          </cell>
          <cell r="G2164">
            <v>0</v>
          </cell>
          <cell r="H2164">
            <v>-6.8899999999999961E-2</v>
          </cell>
          <cell r="I2164">
            <v>0</v>
          </cell>
          <cell r="J2164">
            <v>0</v>
          </cell>
          <cell r="K2164">
            <v>0</v>
          </cell>
          <cell r="L2164">
            <v>0</v>
          </cell>
        </row>
        <row r="2165">
          <cell r="C2165" t="str">
            <v>YoloOBRAHCBS</v>
          </cell>
          <cell r="D2165" t="str">
            <v>HCBS</v>
          </cell>
          <cell r="E2165" t="str">
            <v>OBRA</v>
          </cell>
          <cell r="F2165" t="str">
            <v xml:space="preserve"> HCBS </v>
          </cell>
          <cell r="G2165">
            <v>0</v>
          </cell>
          <cell r="H2165">
            <v>0</v>
          </cell>
          <cell r="I2165">
            <v>0</v>
          </cell>
          <cell r="J2165">
            <v>0</v>
          </cell>
          <cell r="K2165">
            <v>0</v>
          </cell>
          <cell r="L2165">
            <v>0</v>
          </cell>
        </row>
        <row r="2166">
          <cell r="C2166" t="str">
            <v>YoloOBRAOTH</v>
          </cell>
          <cell r="D2166" t="str">
            <v>OTH</v>
          </cell>
          <cell r="E2166" t="str">
            <v>OBRA</v>
          </cell>
          <cell r="F2166" t="str">
            <v xml:space="preserve"> All Others </v>
          </cell>
          <cell r="G2166">
            <v>0</v>
          </cell>
          <cell r="H2166">
            <v>-3.0200000000000005E-2</v>
          </cell>
          <cell r="I2166">
            <v>0</v>
          </cell>
          <cell r="J2166">
            <v>0</v>
          </cell>
          <cell r="K2166">
            <v>0</v>
          </cell>
          <cell r="L2166">
            <v>0</v>
          </cell>
        </row>
      </sheetData>
      <sheetData sheetId="4"/>
      <sheetData sheetId="5"/>
      <sheetData sheetId="6"/>
      <sheetData sheetId="7"/>
      <sheetData sheetId="8"/>
      <sheetData sheetId="9"/>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Notes"/>
      <sheetName val="SFY 17-18 (no MCO Tax)"/>
      <sheetName val="SFY 17-18 (MCO Tax)"/>
      <sheetName val="SFY 17-18 (MCO Tax &amp; Add-ons)"/>
      <sheetName val="Rate_Summary"/>
      <sheetName val="IHS_LB_Impact_Old"/>
      <sheetName val="IHS_MP_Impact_Old"/>
      <sheetName val="IHS_UB_Impact_Old"/>
      <sheetName val="Increments_LB"/>
      <sheetName val="Increments_UB"/>
      <sheetName val="Rate_Comparison"/>
      <sheetName val="ICFDD_Impact"/>
      <sheetName val="IHS_Impact"/>
      <sheetName val="LTC_PMPM"/>
      <sheetName val="RX PMPM"/>
      <sheetName val="FQHC_PMPM"/>
      <sheetName val="Total_RateSheet"/>
      <sheetName val="SanLuisObispo"/>
      <sheetName val="SantaBarbara"/>
      <sheetName val="SanMateo"/>
      <sheetName val="SanMateoCCS"/>
      <sheetName val="Orange"/>
      <sheetName val="Merced"/>
      <sheetName val="Monterey"/>
      <sheetName val="SantaCruz"/>
      <sheetName val="Marin"/>
      <sheetName val="Mendocino"/>
      <sheetName val="Napa"/>
      <sheetName val="Solano"/>
      <sheetName val="Sonoma"/>
      <sheetName val="Yolo"/>
      <sheetName val="Rural"/>
      <sheetName val="Ventura"/>
      <sheetName val="Trends"/>
      <sheetName val="ProgramChanges"/>
      <sheetName val="ManagedCareAdj"/>
      <sheetName val="AdminProfitLoading"/>
      <sheetName val="DP_Pass_Addon"/>
      <sheetName val="Prop56_AddOn"/>
      <sheetName val="MCOTax"/>
      <sheetName val="CarveInServices"/>
      <sheetName val="CountySpecificItems"/>
      <sheetName val="Eligibility"/>
      <sheetName val="RDT_SanLuisObispo"/>
      <sheetName val="RDT_SantaBarbara"/>
      <sheetName val="RDT_SanMateo"/>
      <sheetName val="RDT_SanMateoCCS"/>
      <sheetName val="RDT_Orange"/>
      <sheetName val="RDT_Merced"/>
      <sheetName val="RDT_Monterey"/>
      <sheetName val="RDT_SantaCruz"/>
      <sheetName val="RDT_Marin"/>
      <sheetName val="RDT_Mendocino"/>
      <sheetName val="RDT_Napa"/>
      <sheetName val="RDT_Solano"/>
      <sheetName val="RDT_Sonoma"/>
      <sheetName val="RDT_Yolo"/>
      <sheetName val="RDT_Rural"/>
      <sheetName val="RDT_Ventura"/>
      <sheetName val="RDT_Total"/>
      <sheetName val="RDT_pmpmComparison"/>
      <sheetName val="EncounterData"/>
      <sheetName val="GlobalSubDistribution"/>
      <sheetName val="BaseCost_Check"/>
      <sheetName val="BaseData"/>
      <sheetName val="PreviousYearsRates"/>
      <sheetName val="SFY_17-18_(no_MCO_Tax)"/>
      <sheetName val="SFY_17-18_(MCO_Tax)"/>
      <sheetName val="SFY_17-18_(MCO_Tax_&amp;_Add-ons)"/>
      <sheetName val="RX_PMPM"/>
    </sheetNames>
    <sheetDataSet>
      <sheetData sheetId="0">
        <row r="6">
          <cell r="BD6" t="str">
            <v>501</v>
          </cell>
        </row>
        <row r="9">
          <cell r="AU9">
            <v>1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6">
          <cell r="A6" t="str">
            <v>501Child</v>
          </cell>
          <cell r="B6" t="str">
            <v>CenCalChild</v>
          </cell>
          <cell r="C6" t="str">
            <v>CenCal</v>
          </cell>
          <cell r="D6"/>
          <cell r="E6" t="str">
            <v>CenCal</v>
          </cell>
          <cell r="F6" t="str">
            <v>San Luis Obispo</v>
          </cell>
          <cell r="G6" t="str">
            <v>501</v>
          </cell>
          <cell r="H6" t="str">
            <v>Child</v>
          </cell>
          <cell r="I6">
            <v>262634.86457742925</v>
          </cell>
          <cell r="J6">
            <v>21376.584374379025</v>
          </cell>
          <cell r="K6">
            <v>953.64127340727066</v>
          </cell>
          <cell r="L6">
            <v>20.325106841920771</v>
          </cell>
          <cell r="M6">
            <v>1.6152383975723459</v>
          </cell>
          <cell r="N6">
            <v>5.5403955589552766E-2</v>
          </cell>
          <cell r="O6">
            <v>3.4094741901263242E-2</v>
          </cell>
          <cell r="P6">
            <v>1.7047370950631617</v>
          </cell>
          <cell r="Q6">
            <v>447723.39610203361</v>
          </cell>
        </row>
        <row r="7">
          <cell r="A7" t="str">
            <v>501Adult</v>
          </cell>
          <cell r="B7" t="str">
            <v>CenCalAdult</v>
          </cell>
          <cell r="C7" t="str">
            <v>CenCal</v>
          </cell>
          <cell r="D7"/>
          <cell r="E7"/>
          <cell r="F7" t="str">
            <v>San Luis Obispo</v>
          </cell>
          <cell r="G7" t="str">
            <v>501</v>
          </cell>
          <cell r="H7" t="str">
            <v>Adult</v>
          </cell>
          <cell r="I7">
            <v>84798.124834740927</v>
          </cell>
          <cell r="J7">
            <v>17683.573894164969</v>
          </cell>
          <cell r="K7">
            <v>2343.4367736767781</v>
          </cell>
          <cell r="L7">
            <v>20.820912845604838</v>
          </cell>
          <cell r="M7">
            <v>4.066041068659132</v>
          </cell>
          <cell r="N7">
            <v>0.13946842715717339</v>
          </cell>
          <cell r="O7">
            <v>8.5826724404414384E-2</v>
          </cell>
          <cell r="P7">
            <v>4.2913362202207201</v>
          </cell>
          <cell r="Q7">
            <v>363897.2645101219</v>
          </cell>
        </row>
        <row r="8">
          <cell r="A8" t="str">
            <v>501SPD</v>
          </cell>
          <cell r="B8" t="str">
            <v>CenCalSPD</v>
          </cell>
          <cell r="C8" t="str">
            <v>CenCal</v>
          </cell>
          <cell r="D8"/>
          <cell r="E8"/>
          <cell r="F8" t="str">
            <v>San Luis Obispo</v>
          </cell>
          <cell r="G8" t="str">
            <v>501</v>
          </cell>
          <cell r="H8" t="str">
            <v>SPD</v>
          </cell>
          <cell r="I8">
            <v>35351.871473226325</v>
          </cell>
          <cell r="J8">
            <v>9182.0117327058724</v>
          </cell>
          <cell r="K8">
            <v>3040.7368581650976</v>
          </cell>
          <cell r="L8">
            <v>21.599922184824756</v>
          </cell>
          <cell r="M8">
            <v>5.473306626741218</v>
          </cell>
          <cell r="N8">
            <v>0.18773874972990984</v>
          </cell>
          <cell r="O8">
            <v>0.11553153829532914</v>
          </cell>
          <cell r="P8">
            <v>5.7765769147664567</v>
          </cell>
          <cell r="Q8">
            <v>204212.80464603004</v>
          </cell>
        </row>
        <row r="9">
          <cell r="A9" t="str">
            <v>501SPD/Full-Dual</v>
          </cell>
          <cell r="B9" t="str">
            <v>CenCalSPD/Full-Dual</v>
          </cell>
          <cell r="C9" t="str">
            <v>CenCal</v>
          </cell>
          <cell r="D9"/>
          <cell r="E9"/>
          <cell r="F9" t="str">
            <v>San Luis Obispo</v>
          </cell>
          <cell r="G9" t="str">
            <v>501</v>
          </cell>
          <cell r="H9" t="str">
            <v>SPD/Full-Dual</v>
          </cell>
          <cell r="I9">
            <v>63151</v>
          </cell>
          <cell r="J9">
            <v>0</v>
          </cell>
          <cell r="K9">
            <v>0</v>
          </cell>
          <cell r="L9">
            <v>0</v>
          </cell>
          <cell r="M9">
            <v>0</v>
          </cell>
          <cell r="N9">
            <v>0</v>
          </cell>
          <cell r="O9">
            <v>0</v>
          </cell>
          <cell r="P9">
            <v>0</v>
          </cell>
          <cell r="Q9">
            <v>0</v>
          </cell>
        </row>
        <row r="10">
          <cell r="A10" t="str">
            <v>501BCCTP</v>
          </cell>
          <cell r="B10" t="str">
            <v>CenCalBCCTP</v>
          </cell>
          <cell r="C10" t="str">
            <v>CenCal</v>
          </cell>
          <cell r="D10"/>
          <cell r="E10"/>
          <cell r="F10" t="str">
            <v>San Luis Obispo</v>
          </cell>
          <cell r="G10" t="str">
            <v>501</v>
          </cell>
          <cell r="H10" t="str">
            <v>BCCTP</v>
          </cell>
          <cell r="I10">
            <v>565.55641216687366</v>
          </cell>
          <cell r="J10">
            <v>386.54186813742075</v>
          </cell>
          <cell r="K10">
            <v>6722.4672719551445</v>
          </cell>
          <cell r="L10">
            <v>20.860571574274147</v>
          </cell>
          <cell r="M10">
            <v>11.686209140194645</v>
          </cell>
          <cell r="N10">
            <v>0.40084622380614876</v>
          </cell>
          <cell r="O10">
            <v>0.24667459926532231</v>
          </cell>
          <cell r="P10">
            <v>12.333729963266116</v>
          </cell>
          <cell r="Q10">
            <v>6975.4200666598508</v>
          </cell>
        </row>
        <row r="11">
          <cell r="A11" t="str">
            <v>501LTC</v>
          </cell>
          <cell r="B11" t="str">
            <v>CenCalLTC</v>
          </cell>
          <cell r="C11" t="str">
            <v>CenCal</v>
          </cell>
          <cell r="D11"/>
          <cell r="E11"/>
          <cell r="F11" t="str">
            <v>San Luis Obispo</v>
          </cell>
          <cell r="G11" t="str">
            <v>501</v>
          </cell>
          <cell r="H11" t="str">
            <v>LTC</v>
          </cell>
          <cell r="I11">
            <v>140.93214979717192</v>
          </cell>
          <cell r="J11">
            <v>49.762282089616654</v>
          </cell>
          <cell r="K11">
            <v>3575.7328447628734</v>
          </cell>
          <cell r="L11">
            <v>20.498725098763135</v>
          </cell>
          <cell r="M11">
            <v>6.1081637176177015</v>
          </cell>
          <cell r="N11">
            <v>0.20951485047237497</v>
          </cell>
          <cell r="O11">
            <v>0.12893221567530769</v>
          </cell>
          <cell r="P11">
            <v>6.4466107837653839</v>
          </cell>
          <cell r="Q11">
            <v>908.53471666168696</v>
          </cell>
        </row>
        <row r="12">
          <cell r="A12" t="str">
            <v>501LTC/Full-Dual</v>
          </cell>
          <cell r="B12" t="str">
            <v>CenCalLTC/Full-Dual</v>
          </cell>
          <cell r="C12" t="str">
            <v>CenCal</v>
          </cell>
          <cell r="D12"/>
          <cell r="E12"/>
          <cell r="F12" t="str">
            <v>San Luis Obispo</v>
          </cell>
          <cell r="G12" t="str">
            <v>501</v>
          </cell>
          <cell r="H12" t="str">
            <v>LTC/Full-Dual</v>
          </cell>
          <cell r="I12">
            <v>4643</v>
          </cell>
          <cell r="J12">
            <v>0</v>
          </cell>
          <cell r="K12">
            <v>0</v>
          </cell>
          <cell r="L12">
            <v>0</v>
          </cell>
          <cell r="M12">
            <v>0</v>
          </cell>
          <cell r="N12">
            <v>0</v>
          </cell>
          <cell r="O12">
            <v>0</v>
          </cell>
          <cell r="P12">
            <v>0</v>
          </cell>
          <cell r="Q12">
            <v>0</v>
          </cell>
        </row>
        <row r="13">
          <cell r="A13" t="str">
            <v>501OBRA</v>
          </cell>
          <cell r="B13" t="str">
            <v>CenCalOBRA</v>
          </cell>
          <cell r="C13" t="str">
            <v>CenCal</v>
          </cell>
          <cell r="D13"/>
          <cell r="E13"/>
          <cell r="F13" t="str">
            <v>San Luis Obispo</v>
          </cell>
          <cell r="G13" t="str">
            <v>501</v>
          </cell>
          <cell r="H13" t="str">
            <v>OBRA</v>
          </cell>
          <cell r="I13">
            <v>0</v>
          </cell>
          <cell r="J13">
            <v>0</v>
          </cell>
          <cell r="K13">
            <v>0</v>
          </cell>
          <cell r="L13">
            <v>0</v>
          </cell>
          <cell r="M13">
            <v>0</v>
          </cell>
          <cell r="N13">
            <v>0</v>
          </cell>
          <cell r="O13">
            <v>0</v>
          </cell>
          <cell r="P13">
            <v>0</v>
          </cell>
          <cell r="Q13">
            <v>0</v>
          </cell>
        </row>
        <row r="14">
          <cell r="A14" t="str">
            <v>501ALL COAs</v>
          </cell>
          <cell r="B14" t="str">
            <v>CenCalALL COAs</v>
          </cell>
          <cell r="C14" t="str">
            <v>CenCal</v>
          </cell>
          <cell r="D14"/>
          <cell r="E14"/>
          <cell r="F14" t="str">
            <v>San Luis Obispo</v>
          </cell>
          <cell r="G14" t="str">
            <v>501</v>
          </cell>
          <cell r="H14" t="str">
            <v>ALL COAs</v>
          </cell>
          <cell r="I14">
            <v>451285.34944736055</v>
          </cell>
          <cell r="J14">
            <v>16483.134630853372</v>
          </cell>
          <cell r="K14">
            <v>1243.0718175145851</v>
          </cell>
          <cell r="L14">
            <v>17.465535922178347</v>
          </cell>
          <cell r="M14">
            <v>2.1493546304508797</v>
          </cell>
          <cell r="N14">
            <v>7.3724565160584288E-2</v>
          </cell>
          <cell r="O14">
            <v>4.5368963175744174E-2</v>
          </cell>
          <cell r="P14">
            <v>2.2684481587872085</v>
          </cell>
          <cell r="Q14"/>
        </row>
        <row r="15">
          <cell r="A15" t="str">
            <v>501Total Revenue</v>
          </cell>
          <cell r="B15" t="str">
            <v>CenCalALL COAs</v>
          </cell>
          <cell r="C15" t="str">
            <v>CenCal</v>
          </cell>
          <cell r="D15"/>
          <cell r="E15"/>
          <cell r="F15" t="str">
            <v>San Luis Obispo</v>
          </cell>
          <cell r="G15" t="str">
            <v>501</v>
          </cell>
          <cell r="H15" t="str">
            <v>Total Revenue</v>
          </cell>
          <cell r="I15"/>
          <cell r="J15"/>
          <cell r="K15"/>
          <cell r="L15"/>
          <cell r="M15">
            <v>969972.25548932771</v>
          </cell>
          <cell r="N15">
            <v>33270.816151348983</v>
          </cell>
          <cell r="O15">
            <v>20474.348400830142</v>
          </cell>
          <cell r="P15">
            <v>1023717.420041507</v>
          </cell>
          <cell r="Q15">
            <v>1023717.420041507</v>
          </cell>
        </row>
        <row r="16">
          <cell r="A16" t="str">
            <v>502Child</v>
          </cell>
          <cell r="B16" t="str">
            <v>CenCalChild</v>
          </cell>
          <cell r="C16" t="str">
            <v>CenCal</v>
          </cell>
          <cell r="D16"/>
          <cell r="E16" t="str">
            <v>CenCal</v>
          </cell>
          <cell r="F16" t="str">
            <v>Santa Barbara</v>
          </cell>
          <cell r="G16" t="str">
            <v>502</v>
          </cell>
          <cell r="H16" t="str">
            <v>Child</v>
          </cell>
          <cell r="I16">
            <v>746948.53135082265</v>
          </cell>
          <cell r="J16">
            <v>109943.43939634784</v>
          </cell>
          <cell r="K16">
            <v>1770.9224309504064</v>
          </cell>
          <cell r="L16">
            <v>20.433948135729249</v>
          </cell>
          <cell r="M16">
            <v>3.0155780922033468</v>
          </cell>
          <cell r="N16">
            <v>0.10343671556370319</v>
          </cell>
          <cell r="O16">
            <v>6.3653363423817347E-2</v>
          </cell>
          <cell r="P16">
            <v>3.1826681711908673</v>
          </cell>
          <cell r="Q16">
            <v>2377289.3162480271</v>
          </cell>
        </row>
        <row r="17">
          <cell r="A17" t="str">
            <v>502Adult</v>
          </cell>
          <cell r="B17" t="str">
            <v>CenCalAdult</v>
          </cell>
          <cell r="C17" t="str">
            <v>CenCal</v>
          </cell>
          <cell r="D17"/>
          <cell r="E17"/>
          <cell r="F17" t="str">
            <v>Santa Barbara</v>
          </cell>
          <cell r="G17" t="str">
            <v>502</v>
          </cell>
          <cell r="H17" t="str">
            <v>Adult</v>
          </cell>
          <cell r="I17">
            <v>196654.93378889261</v>
          </cell>
          <cell r="J17">
            <v>31529.73525958151</v>
          </cell>
          <cell r="K17">
            <v>1898.295268345315</v>
          </cell>
          <cell r="L17">
            <v>20.59844721098316</v>
          </cell>
          <cell r="M17">
            <v>3.2584945729891732</v>
          </cell>
          <cell r="N17">
            <v>0.11176894313683181</v>
          </cell>
          <cell r="O17">
            <v>6.8780888084204184E-2</v>
          </cell>
          <cell r="P17">
            <v>3.4390444042102093</v>
          </cell>
          <cell r="Q17">
            <v>676305.04960702034</v>
          </cell>
        </row>
        <row r="18">
          <cell r="A18" t="str">
            <v>502SPD</v>
          </cell>
          <cell r="B18" t="str">
            <v>CenCalSPD</v>
          </cell>
          <cell r="C18" t="str">
            <v>CenCal</v>
          </cell>
          <cell r="D18"/>
          <cell r="E18"/>
          <cell r="F18" t="str">
            <v>Santa Barbara</v>
          </cell>
          <cell r="G18" t="str">
            <v>502</v>
          </cell>
          <cell r="H18" t="str">
            <v>SPD</v>
          </cell>
          <cell r="I18">
            <v>71439.462056337274</v>
          </cell>
          <cell r="J18">
            <v>14128.228045195723</v>
          </cell>
          <cell r="K18">
            <v>2430.3841357600372</v>
          </cell>
          <cell r="L18">
            <v>21.800416455384369</v>
          </cell>
          <cell r="M18">
            <v>4.4152821921773526</v>
          </cell>
          <cell r="N18">
            <v>0.15144767413800947</v>
          </cell>
          <cell r="O18">
            <v>9.3198568700313511E-2</v>
          </cell>
          <cell r="P18">
            <v>4.6599284350156758</v>
          </cell>
          <cell r="Q18">
            <v>332902.7806185495</v>
          </cell>
        </row>
        <row r="19">
          <cell r="A19" t="str">
            <v>502SPD/Full-Dual</v>
          </cell>
          <cell r="B19" t="str">
            <v>CenCalSPD/Full-Dual</v>
          </cell>
          <cell r="C19" t="str">
            <v>CenCal</v>
          </cell>
          <cell r="D19"/>
          <cell r="E19"/>
          <cell r="F19" t="str">
            <v>Santa Barbara</v>
          </cell>
          <cell r="G19" t="str">
            <v>502</v>
          </cell>
          <cell r="H19" t="str">
            <v>SPD/Full-Dual</v>
          </cell>
          <cell r="I19">
            <v>113512</v>
          </cell>
          <cell r="J19">
            <v>0</v>
          </cell>
          <cell r="K19">
            <v>0</v>
          </cell>
          <cell r="L19">
            <v>0</v>
          </cell>
          <cell r="M19">
            <v>0</v>
          </cell>
          <cell r="N19">
            <v>0</v>
          </cell>
          <cell r="O19">
            <v>0</v>
          </cell>
          <cell r="P19">
            <v>0</v>
          </cell>
          <cell r="Q19">
            <v>0</v>
          </cell>
        </row>
        <row r="20">
          <cell r="A20" t="str">
            <v>502BCCTP</v>
          </cell>
          <cell r="B20" t="str">
            <v>CenCalBCCTP</v>
          </cell>
          <cell r="C20" t="str">
            <v>CenCal</v>
          </cell>
          <cell r="D20"/>
          <cell r="E20"/>
          <cell r="F20" t="str">
            <v>Santa Barbara</v>
          </cell>
          <cell r="G20" t="str">
            <v>502</v>
          </cell>
          <cell r="H20" t="str">
            <v>BCCTP</v>
          </cell>
          <cell r="I20">
            <v>1115</v>
          </cell>
          <cell r="J20">
            <v>460.61266983597119</v>
          </cell>
          <cell r="K20">
            <v>5440.3071240469044</v>
          </cell>
          <cell r="L20">
            <v>21.585245998599756</v>
          </cell>
          <cell r="M20">
            <v>9.7858639650405994</v>
          </cell>
          <cell r="N20">
            <v>0.33566288006735562</v>
          </cell>
          <cell r="O20">
            <v>0.20656177234914194</v>
          </cell>
          <cell r="P20">
            <v>10.328088617457096</v>
          </cell>
          <cell r="Q20">
            <v>11515.818808464663</v>
          </cell>
        </row>
        <row r="21">
          <cell r="A21" t="str">
            <v>502LTC</v>
          </cell>
          <cell r="B21" t="str">
            <v>CenCalLTC</v>
          </cell>
          <cell r="C21" t="str">
            <v>CenCal</v>
          </cell>
          <cell r="D21"/>
          <cell r="E21"/>
          <cell r="F21" t="str">
            <v>Santa Barbara</v>
          </cell>
          <cell r="G21" t="str">
            <v>502</v>
          </cell>
          <cell r="H21" t="str">
            <v>LTC</v>
          </cell>
          <cell r="I21">
            <v>228.89198770694992</v>
          </cell>
          <cell r="J21">
            <v>64.321218267299997</v>
          </cell>
          <cell r="K21">
            <v>3243.0866353260503</v>
          </cell>
          <cell r="L21">
            <v>21.612528302496688</v>
          </cell>
          <cell r="M21">
            <v>5.8409418077860851</v>
          </cell>
          <cell r="N21">
            <v>0.20034892744384988</v>
          </cell>
          <cell r="O21">
            <v>0.12329164765775379</v>
          </cell>
          <cell r="P21">
            <v>6.1645823828876889</v>
          </cell>
          <cell r="Q21">
            <v>1411.0235150024089</v>
          </cell>
        </row>
        <row r="22">
          <cell r="A22" t="str">
            <v>502LTC/Full-Dual</v>
          </cell>
          <cell r="B22" t="str">
            <v>CenCalLTC/Full-Dual</v>
          </cell>
          <cell r="C22" t="str">
            <v>CenCal</v>
          </cell>
          <cell r="D22"/>
          <cell r="E22"/>
          <cell r="F22" t="str">
            <v>Santa Barbara</v>
          </cell>
          <cell r="G22" t="str">
            <v>502</v>
          </cell>
          <cell r="H22" t="str">
            <v>LTC/Full-Dual</v>
          </cell>
          <cell r="I22">
            <v>6276</v>
          </cell>
          <cell r="J22">
            <v>0</v>
          </cell>
          <cell r="K22">
            <v>0</v>
          </cell>
          <cell r="L22">
            <v>0</v>
          </cell>
          <cell r="M22">
            <v>0</v>
          </cell>
          <cell r="N22">
            <v>0</v>
          </cell>
          <cell r="O22">
            <v>0</v>
          </cell>
          <cell r="P22">
            <v>0</v>
          </cell>
          <cell r="Q22">
            <v>0</v>
          </cell>
        </row>
        <row r="23">
          <cell r="A23" t="str">
            <v>502OBRA</v>
          </cell>
          <cell r="B23" t="str">
            <v>CenCalOBRA</v>
          </cell>
          <cell r="C23" t="str">
            <v>CenCal</v>
          </cell>
          <cell r="D23"/>
          <cell r="E23"/>
          <cell r="F23" t="str">
            <v>Santa Barbara</v>
          </cell>
          <cell r="G23" t="str">
            <v>502</v>
          </cell>
          <cell r="H23" t="str">
            <v>OBRA</v>
          </cell>
          <cell r="I23">
            <v>0</v>
          </cell>
          <cell r="J23">
            <v>0</v>
          </cell>
          <cell r="K23">
            <v>0</v>
          </cell>
          <cell r="L23">
            <v>0</v>
          </cell>
          <cell r="M23">
            <v>0</v>
          </cell>
          <cell r="N23">
            <v>0</v>
          </cell>
          <cell r="O23">
            <v>0</v>
          </cell>
          <cell r="P23">
            <v>0</v>
          </cell>
          <cell r="Q23">
            <v>0</v>
          </cell>
        </row>
        <row r="24">
          <cell r="A24" t="str">
            <v>502ALL COAs</v>
          </cell>
          <cell r="B24" t="str">
            <v>CenCalALL COAs</v>
          </cell>
          <cell r="C24" t="str">
            <v>CenCal</v>
          </cell>
          <cell r="D24"/>
          <cell r="E24"/>
          <cell r="F24" t="str">
            <v>Santa Barbara</v>
          </cell>
          <cell r="G24" t="str">
            <v>502</v>
          </cell>
          <cell r="H24" t="str">
            <v>ALL COAs</v>
          </cell>
          <cell r="I24">
            <v>1136174.8191837594</v>
          </cell>
          <cell r="J24">
            <v>78625.585074916817</v>
          </cell>
          <cell r="K24">
            <v>1651.6213894174336</v>
          </cell>
          <cell r="L24">
            <v>18.39533668344675</v>
          </cell>
          <cell r="M24">
            <v>2.8349107681326604</v>
          </cell>
          <cell r="N24">
            <v>9.723968333964271E-2</v>
          </cell>
          <cell r="O24">
            <v>5.9839805132087823E-2</v>
          </cell>
          <cell r="P24">
            <v>2.991990256604391</v>
          </cell>
          <cell r="Q24"/>
        </row>
        <row r="25">
          <cell r="A25" t="str">
            <v>502Total Revenue</v>
          </cell>
          <cell r="B25" t="str">
            <v>CenCalALL COAs</v>
          </cell>
          <cell r="C25" t="str">
            <v>CenCal</v>
          </cell>
          <cell r="D25"/>
          <cell r="E25"/>
          <cell r="F25" t="str">
            <v>Santa Barbara</v>
          </cell>
          <cell r="G25" t="str">
            <v>502</v>
          </cell>
          <cell r="H25" t="str">
            <v>Total Revenue</v>
          </cell>
          <cell r="I25"/>
          <cell r="J25"/>
          <cell r="K25"/>
          <cell r="L25"/>
          <cell r="M25">
            <v>3220954.2293852177</v>
          </cell>
          <cell r="N25">
            <v>110481.27963590458</v>
          </cell>
          <cell r="O25">
            <v>67988.479775941276</v>
          </cell>
          <cell r="P25">
            <v>3399423.9887970639</v>
          </cell>
          <cell r="Q25">
            <v>3399423.9887970639</v>
          </cell>
        </row>
        <row r="26">
          <cell r="A26" t="str">
            <v>503Child</v>
          </cell>
          <cell r="B26" t="str">
            <v>HPSMChild</v>
          </cell>
          <cell r="C26" t="str">
            <v>HPSM</v>
          </cell>
          <cell r="D26"/>
          <cell r="E26" t="str">
            <v>HPSM</v>
          </cell>
          <cell r="F26" t="str">
            <v>San Mateo</v>
          </cell>
          <cell r="G26" t="str">
            <v>503</v>
          </cell>
          <cell r="H26" t="str">
            <v>Child</v>
          </cell>
          <cell r="I26">
            <v>564134.04943603335</v>
          </cell>
          <cell r="J26">
            <v>51020.202619161602</v>
          </cell>
          <cell r="K26">
            <v>1057.0155475657511</v>
          </cell>
          <cell r="L26">
            <v>18.668662597262795</v>
          </cell>
          <cell r="M26">
            <v>1.644422218130499</v>
          </cell>
          <cell r="N26">
            <v>5.6404983735346935E-2</v>
          </cell>
          <cell r="O26">
            <v>3.4710759221751958E-2</v>
          </cell>
          <cell r="P26">
            <v>1.7355379610875978</v>
          </cell>
          <cell r="Q26">
            <v>979076.05793830345</v>
          </cell>
        </row>
        <row r="27">
          <cell r="A27" t="str">
            <v>503Adult</v>
          </cell>
          <cell r="B27" t="str">
            <v>HPSMAdult</v>
          </cell>
          <cell r="C27" t="str">
            <v>HPSM</v>
          </cell>
          <cell r="D27"/>
          <cell r="E27"/>
          <cell r="F27" t="str">
            <v>San Mateo</v>
          </cell>
          <cell r="G27" t="str">
            <v>503</v>
          </cell>
          <cell r="H27" t="str">
            <v>Adult</v>
          </cell>
          <cell r="I27">
            <v>161934.80380279734</v>
          </cell>
          <cell r="J27">
            <v>23346.172084044665</v>
          </cell>
          <cell r="K27">
            <v>1708.8816945744538</v>
          </cell>
          <cell r="L27">
            <v>20.264882072980736</v>
          </cell>
          <cell r="M27">
            <v>2.8858571681022323</v>
          </cell>
          <cell r="N27">
            <v>9.8987185185564694E-2</v>
          </cell>
          <cell r="O27">
            <v>6.0915190883424425E-2</v>
          </cell>
          <cell r="P27">
            <v>3.0457595441712213</v>
          </cell>
          <cell r="Q27">
            <v>493214.47421586415</v>
          </cell>
        </row>
        <row r="28">
          <cell r="A28" t="str">
            <v>503SPD</v>
          </cell>
          <cell r="B28" t="str">
            <v>HPSMSPD</v>
          </cell>
          <cell r="C28" t="str">
            <v>HPSM</v>
          </cell>
          <cell r="D28"/>
          <cell r="E28"/>
          <cell r="F28" t="str">
            <v>San Mateo</v>
          </cell>
          <cell r="G28" t="str">
            <v>503</v>
          </cell>
          <cell r="H28" t="str">
            <v>SPD</v>
          </cell>
          <cell r="I28">
            <v>86612.779658970219</v>
          </cell>
          <cell r="J28">
            <v>16436.34794151489</v>
          </cell>
          <cell r="K28">
            <v>2225.5893039897396</v>
          </cell>
          <cell r="L28">
            <v>20.540534331186361</v>
          </cell>
          <cell r="M28">
            <v>3.8095661254768669</v>
          </cell>
          <cell r="N28">
            <v>0.1306711335915548</v>
          </cell>
          <cell r="O28">
            <v>8.0413005287110637E-2</v>
          </cell>
          <cell r="P28">
            <v>4.020650264355532</v>
          </cell>
          <cell r="Q28">
            <v>348239.69543240604</v>
          </cell>
        </row>
        <row r="29">
          <cell r="A29" t="str">
            <v>503SPD/Full-Dual</v>
          </cell>
          <cell r="B29" t="str">
            <v>HPSMSPD/Full-Dual</v>
          </cell>
          <cell r="C29" t="str">
            <v>HPSM</v>
          </cell>
          <cell r="D29"/>
          <cell r="E29"/>
          <cell r="F29" t="str">
            <v>San Mateo</v>
          </cell>
          <cell r="G29" t="str">
            <v>503</v>
          </cell>
          <cell r="H29" t="str">
            <v>SPD/Full-Dual</v>
          </cell>
          <cell r="I29">
            <v>7650</v>
          </cell>
          <cell r="J29">
            <v>0</v>
          </cell>
          <cell r="K29">
            <v>0</v>
          </cell>
          <cell r="L29">
            <v>0</v>
          </cell>
          <cell r="M29">
            <v>0</v>
          </cell>
          <cell r="N29">
            <v>0</v>
          </cell>
          <cell r="O29">
            <v>0</v>
          </cell>
          <cell r="P29">
            <v>0</v>
          </cell>
          <cell r="Q29">
            <v>0</v>
          </cell>
        </row>
        <row r="30">
          <cell r="A30" t="str">
            <v>503BCCTP</v>
          </cell>
          <cell r="B30" t="str">
            <v>HPSMBCCTP</v>
          </cell>
          <cell r="C30" t="str">
            <v>HPSM</v>
          </cell>
          <cell r="D30"/>
          <cell r="E30"/>
          <cell r="F30" t="str">
            <v>San Mateo</v>
          </cell>
          <cell r="G30" t="str">
            <v>503</v>
          </cell>
          <cell r="H30" t="str">
            <v>BCCTP</v>
          </cell>
          <cell r="I30">
            <v>1235.9716827504799</v>
          </cell>
          <cell r="J30">
            <v>544.83307583467501</v>
          </cell>
          <cell r="K30">
            <v>4782.7336576562548</v>
          </cell>
          <cell r="L30">
            <v>21.916972415127447</v>
          </cell>
          <cell r="M30">
            <v>8.7352534703128111</v>
          </cell>
          <cell r="N30">
            <v>0.29962610848038668</v>
          </cell>
          <cell r="O30">
            <v>0.18438529752639179</v>
          </cell>
          <cell r="P30">
            <v>9.2192648763195901</v>
          </cell>
          <cell r="Q30">
            <v>11394.750322907119</v>
          </cell>
        </row>
        <row r="31">
          <cell r="A31" t="str">
            <v>503LTC</v>
          </cell>
          <cell r="B31" t="str">
            <v>HPSMLTC</v>
          </cell>
          <cell r="C31" t="str">
            <v>HPSM</v>
          </cell>
          <cell r="D31"/>
          <cell r="E31"/>
          <cell r="F31" t="str">
            <v>San Mateo</v>
          </cell>
          <cell r="G31" t="str">
            <v>503</v>
          </cell>
          <cell r="H31" t="str">
            <v>LTC</v>
          </cell>
          <cell r="I31">
            <v>3791.176052228564</v>
          </cell>
          <cell r="J31">
            <v>943.68866128772947</v>
          </cell>
          <cell r="K31">
            <v>2883.6933881977984</v>
          </cell>
          <cell r="L31">
            <v>22.918502898841655</v>
          </cell>
          <cell r="M31">
            <v>5.5074946063984802</v>
          </cell>
          <cell r="N31">
            <v>0.18891142449387927</v>
          </cell>
          <cell r="O31">
            <v>0.1162531843039257</v>
          </cell>
          <cell r="P31">
            <v>5.8126592151962848</v>
          </cell>
          <cell r="Q31">
            <v>22036.814416417834</v>
          </cell>
        </row>
        <row r="32">
          <cell r="A32" t="str">
            <v>503LTC/Full-Dual</v>
          </cell>
          <cell r="B32" t="str">
            <v>HPSMLTC/Full-Dual</v>
          </cell>
          <cell r="C32" t="str">
            <v>HPSM</v>
          </cell>
          <cell r="D32"/>
          <cell r="E32"/>
          <cell r="F32" t="str">
            <v>San Mateo</v>
          </cell>
          <cell r="G32" t="str">
            <v>503</v>
          </cell>
          <cell r="H32" t="str">
            <v>LTC/Full-Dual</v>
          </cell>
          <cell r="I32">
            <v>0</v>
          </cell>
          <cell r="J32">
            <v>0</v>
          </cell>
          <cell r="K32">
            <v>0</v>
          </cell>
          <cell r="L32">
            <v>0</v>
          </cell>
          <cell r="M32">
            <v>0</v>
          </cell>
          <cell r="N32">
            <v>0</v>
          </cell>
          <cell r="O32">
            <v>0</v>
          </cell>
          <cell r="P32">
            <v>0</v>
          </cell>
          <cell r="Q32">
            <v>0</v>
          </cell>
        </row>
        <row r="33">
          <cell r="A33" t="str">
            <v>503OBRA</v>
          </cell>
          <cell r="B33" t="str">
            <v>HPSMOBRA</v>
          </cell>
          <cell r="C33" t="str">
            <v>HPSM</v>
          </cell>
          <cell r="D33"/>
          <cell r="E33"/>
          <cell r="F33" t="str">
            <v>San Mateo</v>
          </cell>
          <cell r="G33" t="str">
            <v>503</v>
          </cell>
          <cell r="H33" t="str">
            <v>OBRA</v>
          </cell>
          <cell r="I33">
            <v>0</v>
          </cell>
          <cell r="J33">
            <v>0</v>
          </cell>
          <cell r="K33">
            <v>0</v>
          </cell>
          <cell r="L33">
            <v>0</v>
          </cell>
          <cell r="M33">
            <v>0</v>
          </cell>
          <cell r="N33">
            <v>0</v>
          </cell>
          <cell r="O33">
            <v>0</v>
          </cell>
          <cell r="P33">
            <v>0</v>
          </cell>
          <cell r="Q33">
            <v>0</v>
          </cell>
        </row>
        <row r="34">
          <cell r="A34" t="str">
            <v>503ALL COAs</v>
          </cell>
          <cell r="B34" t="str">
            <v>HPSMALL COAs</v>
          </cell>
          <cell r="C34" t="str">
            <v>HPSM</v>
          </cell>
          <cell r="D34"/>
          <cell r="E34"/>
          <cell r="F34" t="str">
            <v>San Mateo</v>
          </cell>
          <cell r="G34" t="str">
            <v>503</v>
          </cell>
          <cell r="H34" t="str">
            <v>ALL COAs</v>
          </cell>
          <cell r="I34">
            <v>825358.78063277993</v>
          </cell>
          <cell r="J34">
            <v>41182.866131592578</v>
          </cell>
          <cell r="K34">
            <v>1311.7135204502504</v>
          </cell>
          <cell r="L34">
            <v>19.029624340830992</v>
          </cell>
          <cell r="M34">
            <v>2.1283214517715923</v>
          </cell>
          <cell r="N34">
            <v>7.300311048293058E-2</v>
          </cell>
          <cell r="O34">
            <v>4.4924991066418833E-2</v>
          </cell>
          <cell r="P34">
            <v>2.2462495533209412</v>
          </cell>
          <cell r="Q34"/>
        </row>
        <row r="35">
          <cell r="A35" t="str">
            <v>503Total Revenue</v>
          </cell>
          <cell r="B35" t="str">
            <v>HPSMALL COAs</v>
          </cell>
          <cell r="C35" t="str">
            <v>HPSM</v>
          </cell>
          <cell r="D35"/>
          <cell r="E35"/>
          <cell r="F35" t="str">
            <v>San Mateo</v>
          </cell>
          <cell r="G35" t="str">
            <v>503</v>
          </cell>
          <cell r="H35" t="str">
            <v>Total Revenue</v>
          </cell>
          <cell r="I35"/>
          <cell r="J35"/>
          <cell r="K35"/>
          <cell r="L35"/>
          <cell r="M35">
            <v>1756628.7982287894</v>
          </cell>
          <cell r="N35">
            <v>60253.758250591702</v>
          </cell>
          <cell r="O35">
            <v>37079.235846517979</v>
          </cell>
          <cell r="P35">
            <v>1853961.7923258985</v>
          </cell>
          <cell r="Q35">
            <v>1853961.7923258985</v>
          </cell>
        </row>
        <row r="36">
          <cell r="A36" t="str">
            <v>504Child</v>
          </cell>
          <cell r="B36" t="str">
            <v>PartnershipChild</v>
          </cell>
          <cell r="C36" t="str">
            <v>Partnership</v>
          </cell>
          <cell r="D36"/>
          <cell r="E36" t="str">
            <v>Partnership</v>
          </cell>
          <cell r="F36" t="str">
            <v>Solano</v>
          </cell>
          <cell r="G36" t="str">
            <v>504</v>
          </cell>
          <cell r="H36" t="str">
            <v>Child</v>
          </cell>
          <cell r="I36">
            <v>517262.68803757324</v>
          </cell>
          <cell r="J36">
            <v>49321.00221345028</v>
          </cell>
          <cell r="K36">
            <v>1125.53633531379</v>
          </cell>
          <cell r="L36">
            <v>18.530102921331967</v>
          </cell>
          <cell r="M36">
            <v>1.7380253445886114</v>
          </cell>
          <cell r="N36">
            <v>5.9615645065044715E-2</v>
          </cell>
          <cell r="O36">
            <v>3.6686550809258284E-2</v>
          </cell>
          <cell r="P36">
            <v>1.8343275404629142</v>
          </cell>
          <cell r="Q36">
            <v>948829.19432119746</v>
          </cell>
        </row>
        <row r="37">
          <cell r="A37" t="str">
            <v>504Adult</v>
          </cell>
          <cell r="B37" t="str">
            <v>PartnershipAdult</v>
          </cell>
          <cell r="C37" t="str">
            <v>Partnership</v>
          </cell>
          <cell r="D37"/>
          <cell r="E37"/>
          <cell r="F37" t="str">
            <v>Solano</v>
          </cell>
          <cell r="G37" t="str">
            <v>504</v>
          </cell>
          <cell r="H37" t="str">
            <v>Adult</v>
          </cell>
          <cell r="I37">
            <v>194618.95938086725</v>
          </cell>
          <cell r="J37">
            <v>28145.935396306471</v>
          </cell>
          <cell r="K37">
            <v>1617.9699389493539</v>
          </cell>
          <cell r="L37">
            <v>19.905678589683077</v>
          </cell>
          <cell r="M37">
            <v>2.6838991310412492</v>
          </cell>
          <cell r="N37">
            <v>9.2059864653129916E-2</v>
          </cell>
          <cell r="O37">
            <v>5.6652224401926105E-2</v>
          </cell>
          <cell r="P37">
            <v>2.8326112200963052</v>
          </cell>
          <cell r="Q37">
            <v>551279.84798571165</v>
          </cell>
        </row>
        <row r="38">
          <cell r="A38" t="str">
            <v>504SPD</v>
          </cell>
          <cell r="B38" t="str">
            <v>PartnershipSPD</v>
          </cell>
          <cell r="C38" t="str">
            <v>Partnership</v>
          </cell>
          <cell r="D38"/>
          <cell r="E38"/>
          <cell r="F38" t="str">
            <v>Solano</v>
          </cell>
          <cell r="G38" t="str">
            <v>504</v>
          </cell>
          <cell r="H38" t="str">
            <v>SPD</v>
          </cell>
          <cell r="I38">
            <v>106395.91549289152</v>
          </cell>
          <cell r="J38">
            <v>27974.987903367146</v>
          </cell>
          <cell r="K38">
            <v>3138.5551125692386</v>
          </cell>
          <cell r="L38">
            <v>20.847672504702732</v>
          </cell>
          <cell r="M38">
            <v>5.452630760400325</v>
          </cell>
          <cell r="N38">
            <v>0.18702955114829611</v>
          </cell>
          <cell r="O38">
            <v>0.11509510839895144</v>
          </cell>
          <cell r="P38">
            <v>5.7547554199475721</v>
          </cell>
          <cell r="Q38">
            <v>612282.47134300135</v>
          </cell>
        </row>
        <row r="39">
          <cell r="A39" t="str">
            <v>504SPD/Full-Dual</v>
          </cell>
          <cell r="B39" t="str">
            <v>PartnershipSPD/Full-Dual</v>
          </cell>
          <cell r="C39" t="str">
            <v>Partnership</v>
          </cell>
          <cell r="D39"/>
          <cell r="E39"/>
          <cell r="F39" t="str">
            <v>Solano</v>
          </cell>
          <cell r="G39" t="str">
            <v>504</v>
          </cell>
          <cell r="H39" t="str">
            <v>SPD/Full-Dual</v>
          </cell>
          <cell r="I39">
            <v>131883</v>
          </cell>
          <cell r="J39">
            <v>0</v>
          </cell>
          <cell r="K39">
            <v>0</v>
          </cell>
          <cell r="L39">
            <v>0</v>
          </cell>
          <cell r="M39">
            <v>0</v>
          </cell>
          <cell r="N39">
            <v>0</v>
          </cell>
          <cell r="O39">
            <v>0</v>
          </cell>
          <cell r="P39">
            <v>0</v>
          </cell>
          <cell r="Q39">
            <v>0</v>
          </cell>
        </row>
        <row r="40">
          <cell r="A40" t="str">
            <v>504BCCTP</v>
          </cell>
          <cell r="B40" t="str">
            <v>PartnershipBCCTP</v>
          </cell>
          <cell r="C40" t="str">
            <v>Partnership</v>
          </cell>
          <cell r="D40"/>
          <cell r="E40"/>
          <cell r="F40" t="str">
            <v>Solano</v>
          </cell>
          <cell r="G40" t="str">
            <v>504</v>
          </cell>
          <cell r="H40" t="str">
            <v>BCCTP</v>
          </cell>
          <cell r="I40">
            <v>341.13445950835279</v>
          </cell>
          <cell r="J40">
            <v>187.38535036666073</v>
          </cell>
          <cell r="K40">
            <v>5948.7412814812933</v>
          </cell>
          <cell r="L40">
            <v>21.596554200455163</v>
          </cell>
          <cell r="M40">
            <v>10.706026125832988</v>
          </cell>
          <cell r="N40">
            <v>0.36722517054308407</v>
          </cell>
          <cell r="O40">
            <v>0.22598472033420558</v>
          </cell>
          <cell r="P40">
            <v>11.299236016710278</v>
          </cell>
          <cell r="Q40">
            <v>3854.5587714177736</v>
          </cell>
        </row>
        <row r="41">
          <cell r="A41" t="str">
            <v>504LTC</v>
          </cell>
          <cell r="B41" t="str">
            <v>PartnershipLTC</v>
          </cell>
          <cell r="C41" t="str">
            <v>Partnership</v>
          </cell>
          <cell r="D41"/>
          <cell r="E41"/>
          <cell r="F41" t="str">
            <v>Solano</v>
          </cell>
          <cell r="G41" t="str">
            <v>504</v>
          </cell>
          <cell r="H41" t="str">
            <v>LTC</v>
          </cell>
          <cell r="I41">
            <v>288.88702878613492</v>
          </cell>
          <cell r="J41">
            <v>89.88351621179163</v>
          </cell>
          <cell r="K41">
            <v>3117.3473830679177</v>
          </cell>
          <cell r="L41">
            <v>21.678413072981318</v>
          </cell>
          <cell r="M41">
            <v>5.6315953551769704</v>
          </cell>
          <cell r="N41">
            <v>0.19316817840976416</v>
          </cell>
          <cell r="O41">
            <v>0.11887272517523949</v>
          </cell>
          <cell r="P41">
            <v>5.9436362587619742</v>
          </cell>
          <cell r="Q41">
            <v>1717.0394189792858</v>
          </cell>
        </row>
        <row r="42">
          <cell r="A42" t="str">
            <v>504LTC/Full-Dual</v>
          </cell>
          <cell r="B42" t="str">
            <v>PartnershipLTC/Full-Dual</v>
          </cell>
          <cell r="C42" t="str">
            <v>Partnership</v>
          </cell>
          <cell r="D42"/>
          <cell r="E42"/>
          <cell r="F42" t="str">
            <v>Solano</v>
          </cell>
          <cell r="G42" t="str">
            <v>504</v>
          </cell>
          <cell r="H42" t="str">
            <v>LTC/Full-Dual</v>
          </cell>
          <cell r="I42">
            <v>4482</v>
          </cell>
          <cell r="J42">
            <v>0</v>
          </cell>
          <cell r="K42">
            <v>0</v>
          </cell>
          <cell r="L42">
            <v>0</v>
          </cell>
          <cell r="M42">
            <v>0</v>
          </cell>
          <cell r="N42">
            <v>0</v>
          </cell>
          <cell r="O42">
            <v>0</v>
          </cell>
          <cell r="P42">
            <v>0</v>
          </cell>
          <cell r="Q42">
            <v>0</v>
          </cell>
        </row>
        <row r="43">
          <cell r="A43" t="str">
            <v>504OBRA</v>
          </cell>
          <cell r="B43" t="str">
            <v>PartnershipOBRA</v>
          </cell>
          <cell r="C43" t="str">
            <v>Partnership</v>
          </cell>
          <cell r="D43"/>
          <cell r="E43"/>
          <cell r="F43" t="str">
            <v>Solano</v>
          </cell>
          <cell r="G43" t="str">
            <v>504</v>
          </cell>
          <cell r="H43" t="str">
            <v>OBRA</v>
          </cell>
          <cell r="I43">
            <v>1785</v>
          </cell>
          <cell r="J43">
            <v>230.73899259188988</v>
          </cell>
          <cell r="K43">
            <v>957.09226101025877</v>
          </cell>
          <cell r="L43">
            <v>19.219704058960847</v>
          </cell>
          <cell r="M43">
            <v>1.5329191678115737</v>
          </cell>
          <cell r="N43">
            <v>5.2580340848418096E-2</v>
          </cell>
          <cell r="O43">
            <v>3.235713282979575E-2</v>
          </cell>
          <cell r="P43">
            <v>1.6178566414897875</v>
          </cell>
          <cell r="Q43">
            <v>2887.8741050592707</v>
          </cell>
        </row>
        <row r="44">
          <cell r="A44" t="str">
            <v>504ALL COAs</v>
          </cell>
          <cell r="B44" t="str">
            <v>PartnershipALL COAs</v>
          </cell>
          <cell r="C44" t="str">
            <v>Partnership</v>
          </cell>
          <cell r="D44"/>
          <cell r="E44"/>
          <cell r="F44" t="str">
            <v>Solano</v>
          </cell>
          <cell r="G44" t="str">
            <v>504</v>
          </cell>
          <cell r="H44" t="str">
            <v>ALL COAs</v>
          </cell>
          <cell r="I44">
            <v>957057.58439962659</v>
          </cell>
          <cell r="J44">
            <v>35490.626270246365</v>
          </cell>
          <cell r="K44">
            <v>1291.0960973878737</v>
          </cell>
          <cell r="L44">
            <v>16.43056579967924</v>
          </cell>
          <cell r="M44">
            <v>2.0996712652810978</v>
          </cell>
          <cell r="N44">
            <v>7.2020386408058773E-2</v>
          </cell>
          <cell r="O44">
            <v>4.4320237789574633E-2</v>
          </cell>
          <cell r="P44">
            <v>2.2160118894787311</v>
          </cell>
          <cell r="Q44"/>
        </row>
        <row r="45">
          <cell r="A45" t="str">
            <v>504Total Revenue</v>
          </cell>
          <cell r="B45" t="str">
            <v>PartnershipALL COAs</v>
          </cell>
          <cell r="C45" t="str">
            <v>Partnership</v>
          </cell>
          <cell r="D45"/>
          <cell r="E45"/>
          <cell r="F45" t="str">
            <v>Solano</v>
          </cell>
          <cell r="G45" t="str">
            <v>504</v>
          </cell>
          <cell r="H45" t="str">
            <v>Total Revenue</v>
          </cell>
          <cell r="I45"/>
          <cell r="J45"/>
          <cell r="K45"/>
          <cell r="L45"/>
          <cell r="M45">
            <v>2009506.309183235</v>
          </cell>
          <cell r="N45">
            <v>68927.657043224433</v>
          </cell>
          <cell r="O45">
            <v>42417.019718907344</v>
          </cell>
          <cell r="P45">
            <v>2120850.9859453668</v>
          </cell>
          <cell r="Q45">
            <v>2120850.9859453668</v>
          </cell>
        </row>
        <row r="46">
          <cell r="A46" t="str">
            <v>505Child</v>
          </cell>
          <cell r="B46" t="str">
            <v>CCAHChild</v>
          </cell>
          <cell r="C46" t="str">
            <v>CCAH</v>
          </cell>
          <cell r="D46"/>
          <cell r="E46" t="str">
            <v>CCAH</v>
          </cell>
          <cell r="F46" t="str">
            <v>Santa Cruz</v>
          </cell>
          <cell r="G46" t="str">
            <v>505</v>
          </cell>
          <cell r="H46" t="str">
            <v>Child</v>
          </cell>
          <cell r="I46">
            <v>331669.32435471896</v>
          </cell>
          <cell r="J46">
            <v>36384.473429516875</v>
          </cell>
          <cell r="K46">
            <v>1277.0626757637785</v>
          </cell>
          <cell r="L46">
            <v>17.884065912495156</v>
          </cell>
          <cell r="M46">
            <v>1.9032560889789039</v>
          </cell>
          <cell r="N46">
            <v>6.5283190387139187E-2</v>
          </cell>
          <cell r="O46">
            <v>4.0174271007470265E-2</v>
          </cell>
          <cell r="P46">
            <v>2.0087135503735132</v>
          </cell>
          <cell r="Q46">
            <v>666228.66607455187</v>
          </cell>
        </row>
        <row r="47">
          <cell r="A47" t="str">
            <v>505Adult</v>
          </cell>
          <cell r="B47" t="str">
            <v>CCAHAdult</v>
          </cell>
          <cell r="C47" t="str">
            <v>CCAH</v>
          </cell>
          <cell r="D47"/>
          <cell r="E47"/>
          <cell r="F47" t="str">
            <v>Santa Cruz</v>
          </cell>
          <cell r="G47" t="str">
            <v>505</v>
          </cell>
          <cell r="H47" t="str">
            <v>Adult</v>
          </cell>
          <cell r="I47">
            <v>115125.13438896624</v>
          </cell>
          <cell r="J47">
            <v>21750.36162767886</v>
          </cell>
          <cell r="K47">
            <v>2210.6834331270597</v>
          </cell>
          <cell r="L47">
            <v>20.317218267944405</v>
          </cell>
          <cell r="M47">
            <v>3.7429114860142625</v>
          </cell>
          <cell r="N47">
            <v>0.12838482669705914</v>
          </cell>
          <cell r="O47">
            <v>7.9006047198190238E-2</v>
          </cell>
          <cell r="P47">
            <v>3.9503023599095122</v>
          </cell>
          <cell r="Q47">
            <v>454779.09006163309</v>
          </cell>
        </row>
        <row r="48">
          <cell r="A48" t="str">
            <v>505SPD</v>
          </cell>
          <cell r="B48" t="str">
            <v>CCAHSPD</v>
          </cell>
          <cell r="C48" t="str">
            <v>CCAH</v>
          </cell>
          <cell r="D48"/>
          <cell r="E48"/>
          <cell r="F48" t="str">
            <v>Santa Cruz</v>
          </cell>
          <cell r="G48" t="str">
            <v>505</v>
          </cell>
          <cell r="H48" t="str">
            <v>SPD</v>
          </cell>
          <cell r="I48">
            <v>45518.596015623451</v>
          </cell>
          <cell r="J48">
            <v>15536.244591734325</v>
          </cell>
          <cell r="K48">
            <v>4091.7157207622663</v>
          </cell>
          <cell r="L48">
            <v>20.770623239452018</v>
          </cell>
          <cell r="M48">
            <v>7.0822904699079912</v>
          </cell>
          <cell r="N48">
            <v>0.24292816915251686</v>
          </cell>
          <cell r="O48">
            <v>0.14949425794001037</v>
          </cell>
          <cell r="P48">
            <v>7.4747128970005186</v>
          </cell>
          <cell r="Q48">
            <v>340238.43669133703</v>
          </cell>
        </row>
        <row r="49">
          <cell r="A49" t="str">
            <v>505SPD/Full-Dual</v>
          </cell>
          <cell r="B49" t="str">
            <v>CCAHSPD/Full-Dual</v>
          </cell>
          <cell r="C49" t="str">
            <v>CCAH</v>
          </cell>
          <cell r="D49"/>
          <cell r="E49"/>
          <cell r="F49" t="str">
            <v>Santa Cruz</v>
          </cell>
          <cell r="G49" t="str">
            <v>505</v>
          </cell>
          <cell r="H49" t="str">
            <v>SPD/Full-Dual</v>
          </cell>
          <cell r="I49">
            <v>78575</v>
          </cell>
          <cell r="J49">
            <v>0</v>
          </cell>
          <cell r="K49">
            <v>0</v>
          </cell>
          <cell r="L49">
            <v>0</v>
          </cell>
          <cell r="M49">
            <v>0</v>
          </cell>
          <cell r="N49">
            <v>0</v>
          </cell>
          <cell r="O49">
            <v>0</v>
          </cell>
          <cell r="P49">
            <v>0</v>
          </cell>
          <cell r="Q49">
            <v>0</v>
          </cell>
        </row>
        <row r="50">
          <cell r="A50" t="str">
            <v>505BCCTP</v>
          </cell>
          <cell r="B50" t="str">
            <v>CCAHBCCTP</v>
          </cell>
          <cell r="C50" t="str">
            <v>CCAH</v>
          </cell>
          <cell r="D50"/>
          <cell r="E50"/>
          <cell r="F50" t="str">
            <v>Santa Cruz</v>
          </cell>
          <cell r="G50" t="str">
            <v>505</v>
          </cell>
          <cell r="H50" t="str">
            <v>BCCTP</v>
          </cell>
          <cell r="I50">
            <v>612.8772525516265</v>
          </cell>
          <cell r="J50">
            <v>359.40666547441162</v>
          </cell>
          <cell r="K50">
            <v>6389.4518306562077</v>
          </cell>
          <cell r="L50">
            <v>21.078814074276373</v>
          </cell>
          <cell r="M50">
            <v>11.223505597912251</v>
          </cell>
          <cell r="N50">
            <v>0.38497512604976059</v>
          </cell>
          <cell r="O50">
            <v>0.23690776987677573</v>
          </cell>
          <cell r="P50">
            <v>11.845388493838787</v>
          </cell>
          <cell r="Q50">
            <v>7259.7691555105648</v>
          </cell>
        </row>
        <row r="51">
          <cell r="A51" t="str">
            <v>505LTC</v>
          </cell>
          <cell r="B51" t="str">
            <v>CCAHLTC</v>
          </cell>
          <cell r="C51" t="str">
            <v>CCAH</v>
          </cell>
          <cell r="D51"/>
          <cell r="E51"/>
          <cell r="F51" t="str">
            <v>Santa Cruz</v>
          </cell>
          <cell r="G51" t="str">
            <v>505</v>
          </cell>
          <cell r="H51" t="str">
            <v>LTC</v>
          </cell>
          <cell r="I51">
            <v>202.94471652505143</v>
          </cell>
          <cell r="J51">
            <v>68.647677535592592</v>
          </cell>
          <cell r="K51">
            <v>3120.3489788905727</v>
          </cell>
          <cell r="L51">
            <v>18.182673386717781</v>
          </cell>
          <cell r="M51">
            <v>4.7280238613121348</v>
          </cell>
          <cell r="N51">
            <v>0.1621749609421049</v>
          </cell>
          <cell r="O51">
            <v>9.9799975964372248E-2</v>
          </cell>
          <cell r="P51">
            <v>4.989998798218612</v>
          </cell>
          <cell r="Q51">
            <v>1012.6938915648235</v>
          </cell>
        </row>
        <row r="52">
          <cell r="A52" t="str">
            <v>505LTC/Full-Dual</v>
          </cell>
          <cell r="B52" t="str">
            <v>CCAHLTC/Full-Dual</v>
          </cell>
          <cell r="C52" t="str">
            <v>CCAH</v>
          </cell>
          <cell r="D52"/>
          <cell r="E52"/>
          <cell r="F52" t="str">
            <v>Santa Cruz</v>
          </cell>
          <cell r="G52" t="str">
            <v>505</v>
          </cell>
          <cell r="H52" t="str">
            <v>LTC/Full-Dual</v>
          </cell>
          <cell r="I52">
            <v>3864</v>
          </cell>
          <cell r="J52">
            <v>0</v>
          </cell>
          <cell r="K52">
            <v>0</v>
          </cell>
          <cell r="L52">
            <v>0</v>
          </cell>
          <cell r="M52">
            <v>0</v>
          </cell>
          <cell r="N52">
            <v>0</v>
          </cell>
          <cell r="O52">
            <v>0</v>
          </cell>
          <cell r="P52">
            <v>0</v>
          </cell>
          <cell r="Q52">
            <v>0</v>
          </cell>
        </row>
        <row r="53">
          <cell r="A53" t="str">
            <v>505OBRA</v>
          </cell>
          <cell r="B53" t="str">
            <v>CCAHOBRA</v>
          </cell>
          <cell r="C53" t="str">
            <v>CCAH</v>
          </cell>
          <cell r="D53"/>
          <cell r="E53"/>
          <cell r="F53" t="str">
            <v>Santa Cruz</v>
          </cell>
          <cell r="G53" t="str">
            <v>505</v>
          </cell>
          <cell r="H53" t="str">
            <v>OBRA</v>
          </cell>
          <cell r="I53">
            <v>0</v>
          </cell>
          <cell r="J53">
            <v>0</v>
          </cell>
          <cell r="K53">
            <v>0</v>
          </cell>
          <cell r="L53">
            <v>0</v>
          </cell>
          <cell r="M53">
            <v>0</v>
          </cell>
          <cell r="N53">
            <v>0</v>
          </cell>
          <cell r="O53">
            <v>0</v>
          </cell>
          <cell r="P53">
            <v>0</v>
          </cell>
          <cell r="Q53">
            <v>0</v>
          </cell>
        </row>
        <row r="54">
          <cell r="A54" t="str">
            <v>505ALL COAs</v>
          </cell>
          <cell r="B54" t="str">
            <v>CCAHALL COAs</v>
          </cell>
          <cell r="C54" t="str">
            <v>CCAH</v>
          </cell>
          <cell r="D54"/>
          <cell r="E54"/>
          <cell r="F54" t="str">
            <v>Santa Cruz</v>
          </cell>
          <cell r="G54" t="str">
            <v>505</v>
          </cell>
          <cell r="H54" t="str">
            <v>ALL COAs</v>
          </cell>
          <cell r="I54">
            <v>575567.87672838534</v>
          </cell>
          <cell r="J54">
            <v>26546.042417512712</v>
          </cell>
          <cell r="K54">
            <v>1509.5806076332801</v>
          </cell>
          <cell r="L54">
            <v>16.040987216454607</v>
          </cell>
          <cell r="M54">
            <v>2.419122023201878</v>
          </cell>
          <cell r="N54">
            <v>8.2977800268138321E-2</v>
          </cell>
          <cell r="O54">
            <v>5.1063261703469733E-2</v>
          </cell>
          <cell r="P54">
            <v>2.5531630851734866</v>
          </cell>
          <cell r="Q54"/>
        </row>
        <row r="55">
          <cell r="A55" t="str">
            <v>505Total Revenue</v>
          </cell>
          <cell r="B55" t="str">
            <v>CCAHALL COAs</v>
          </cell>
          <cell r="C55" t="str">
            <v>CCAH</v>
          </cell>
          <cell r="D55"/>
          <cell r="E55"/>
          <cell r="F55" t="str">
            <v>Santa Cruz</v>
          </cell>
          <cell r="G55" t="str">
            <v>505</v>
          </cell>
          <cell r="H55" t="str">
            <v>Total Revenue</v>
          </cell>
          <cell r="I55"/>
          <cell r="J55"/>
          <cell r="K55"/>
          <cell r="L55"/>
          <cell r="M55">
            <v>1392368.9264411805</v>
          </cell>
          <cell r="N55">
            <v>47759.356315924415</v>
          </cell>
          <cell r="O55">
            <v>29390.373117491949</v>
          </cell>
          <cell r="P55">
            <v>1469518.6558745974</v>
          </cell>
          <cell r="Q55">
            <v>1469518.6558745974</v>
          </cell>
        </row>
        <row r="56">
          <cell r="A56" t="str">
            <v>506Child</v>
          </cell>
          <cell r="B56" t="str">
            <v>All OthersChild</v>
          </cell>
          <cell r="C56" t="str">
            <v>All Others</v>
          </cell>
          <cell r="D56"/>
          <cell r="E56" t="str">
            <v>CalOPTIMA</v>
          </cell>
          <cell r="F56" t="str">
            <v>Orange</v>
          </cell>
          <cell r="G56" t="str">
            <v>506</v>
          </cell>
          <cell r="H56" t="str">
            <v>Child</v>
          </cell>
          <cell r="I56">
            <v>3832980.0853809975</v>
          </cell>
          <cell r="J56">
            <v>584741.3665176105</v>
          </cell>
          <cell r="K56">
            <v>1809.5613916914522</v>
          </cell>
          <cell r="L56">
            <v>18.577662893090313</v>
          </cell>
          <cell r="M56">
            <v>2.8014517932662635</v>
          </cell>
          <cell r="N56">
            <v>9.6092014017048616E-2</v>
          </cell>
          <cell r="O56">
            <v>5.9133547087414529E-2</v>
          </cell>
          <cell r="P56">
            <v>2.9566773543707265</v>
          </cell>
          <cell r="Q56">
            <v>11332885.418199969</v>
          </cell>
        </row>
        <row r="57">
          <cell r="A57" t="str">
            <v>506Adult</v>
          </cell>
          <cell r="B57" t="str">
            <v>All OthersAdult</v>
          </cell>
          <cell r="C57" t="str">
            <v>All Others</v>
          </cell>
          <cell r="D57"/>
          <cell r="E57"/>
          <cell r="F57" t="str">
            <v>Orange</v>
          </cell>
          <cell r="G57" t="str">
            <v>506</v>
          </cell>
          <cell r="H57" t="str">
            <v>Adult</v>
          </cell>
          <cell r="I57">
            <v>1152623.9327594775</v>
          </cell>
          <cell r="J57">
            <v>284917.87349635846</v>
          </cell>
          <cell r="K57">
            <v>2855.0792320431406</v>
          </cell>
          <cell r="L57">
            <v>20.517706099144263</v>
          </cell>
          <cell r="M57">
            <v>4.8816397144026391</v>
          </cell>
          <cell r="N57">
            <v>0.16744410629877127</v>
          </cell>
          <cell r="O57">
            <v>0.10304252695309002</v>
          </cell>
          <cell r="P57">
            <v>5.1521263476545007</v>
          </cell>
          <cell r="Q57">
            <v>5938464.1329072537</v>
          </cell>
        </row>
        <row r="58">
          <cell r="A58" t="str">
            <v>506SPD</v>
          </cell>
          <cell r="B58" t="str">
            <v>All OthersSPD</v>
          </cell>
          <cell r="C58" t="str">
            <v>All Others</v>
          </cell>
          <cell r="D58"/>
          <cell r="E58"/>
          <cell r="F58" t="str">
            <v>Orange</v>
          </cell>
          <cell r="G58" t="str">
            <v>506</v>
          </cell>
          <cell r="H58" t="str">
            <v>SPD</v>
          </cell>
          <cell r="I58">
            <v>481165.34966315958</v>
          </cell>
          <cell r="J58">
            <v>188585.27694069728</v>
          </cell>
          <cell r="K58">
            <v>4566.7362667131483</v>
          </cell>
          <cell r="L58">
            <v>20.726542288214677</v>
          </cell>
          <cell r="M58">
            <v>7.8877210292628073</v>
          </cell>
          <cell r="N58">
            <v>0.27055507488236541</v>
          </cell>
          <cell r="O58">
            <v>0.16649543069684025</v>
          </cell>
          <cell r="P58">
            <v>8.3247715348420144</v>
          </cell>
          <cell r="Q58">
            <v>4005591.6064281757</v>
          </cell>
        </row>
        <row r="59">
          <cell r="A59" t="str">
            <v>506SPD/Full-Dual</v>
          </cell>
          <cell r="B59" t="str">
            <v>All OthersSPD/Full-Dual</v>
          </cell>
          <cell r="C59" t="str">
            <v>All Others</v>
          </cell>
          <cell r="D59"/>
          <cell r="E59"/>
          <cell r="F59" t="str">
            <v>Orange</v>
          </cell>
          <cell r="G59" t="str">
            <v>506</v>
          </cell>
          <cell r="H59" t="str">
            <v>SPD/Full-Dual</v>
          </cell>
          <cell r="I59">
            <v>34500</v>
          </cell>
          <cell r="J59">
            <v>0</v>
          </cell>
          <cell r="K59">
            <v>0</v>
          </cell>
          <cell r="L59">
            <v>0</v>
          </cell>
          <cell r="M59">
            <v>0</v>
          </cell>
          <cell r="N59">
            <v>0</v>
          </cell>
          <cell r="O59">
            <v>0</v>
          </cell>
          <cell r="P59">
            <v>0</v>
          </cell>
          <cell r="Q59">
            <v>0</v>
          </cell>
        </row>
        <row r="60">
          <cell r="A60" t="str">
            <v>506BCCTP</v>
          </cell>
          <cell r="B60" t="str">
            <v>All OthersBCCTP</v>
          </cell>
          <cell r="C60" t="str">
            <v>All Others</v>
          </cell>
          <cell r="D60"/>
          <cell r="E60"/>
          <cell r="F60" t="str">
            <v>Orange</v>
          </cell>
          <cell r="G60" t="str">
            <v>506</v>
          </cell>
          <cell r="H60" t="str">
            <v>BCCTP</v>
          </cell>
          <cell r="I60">
            <v>7132</v>
          </cell>
          <cell r="J60">
            <v>4053.1507464225342</v>
          </cell>
          <cell r="K60">
            <v>6601.2227140432151</v>
          </cell>
          <cell r="L60">
            <v>21.884234677408521</v>
          </cell>
          <cell r="M60">
            <v>12.038558919330111</v>
          </cell>
          <cell r="N60">
            <v>0.41293210013533366</v>
          </cell>
          <cell r="O60">
            <v>0.25411206162174377</v>
          </cell>
          <cell r="P60">
            <v>12.705603081087188</v>
          </cell>
          <cell r="Q60">
            <v>90616.361174313832</v>
          </cell>
        </row>
        <row r="61">
          <cell r="A61" t="str">
            <v>506LTC</v>
          </cell>
          <cell r="B61" t="str">
            <v>All OthersLTC</v>
          </cell>
          <cell r="C61" t="str">
            <v>All Others</v>
          </cell>
          <cell r="D61"/>
          <cell r="E61"/>
          <cell r="F61" t="str">
            <v>Orange</v>
          </cell>
          <cell r="G61" t="str">
            <v>506</v>
          </cell>
          <cell r="H61" t="str">
            <v>LTC</v>
          </cell>
          <cell r="I61">
            <v>14609.051361048214</v>
          </cell>
          <cell r="J61">
            <v>3985.5156732491951</v>
          </cell>
          <cell r="K61">
            <v>3018.9488750782943</v>
          </cell>
          <cell r="L61">
            <v>21.916941903341815</v>
          </cell>
          <cell r="M61">
            <v>5.5138439253541751</v>
          </cell>
          <cell r="N61">
            <v>0.18912921115990575</v>
          </cell>
          <cell r="O61">
            <v>0.11638720686763429</v>
          </cell>
          <cell r="P61">
            <v>5.8193603433817156</v>
          </cell>
          <cell r="Q61">
            <v>85015.334144910652</v>
          </cell>
        </row>
        <row r="62">
          <cell r="A62" t="str">
            <v>506LTC/Full-Dual</v>
          </cell>
          <cell r="B62" t="str">
            <v>All OthersLTC/Full-Dual</v>
          </cell>
          <cell r="C62" t="str">
            <v>All Others</v>
          </cell>
          <cell r="D62"/>
          <cell r="E62"/>
          <cell r="F62" t="str">
            <v>Orange</v>
          </cell>
          <cell r="G62" t="str">
            <v>506</v>
          </cell>
          <cell r="H62" t="str">
            <v>LTC/Full-Dual</v>
          </cell>
          <cell r="I62">
            <v>73</v>
          </cell>
          <cell r="J62">
            <v>0</v>
          </cell>
          <cell r="K62">
            <v>0</v>
          </cell>
          <cell r="L62">
            <v>0</v>
          </cell>
          <cell r="M62">
            <v>0</v>
          </cell>
          <cell r="N62">
            <v>0</v>
          </cell>
          <cell r="O62">
            <v>0</v>
          </cell>
          <cell r="P62">
            <v>0</v>
          </cell>
          <cell r="Q62">
            <v>0</v>
          </cell>
        </row>
        <row r="63">
          <cell r="A63" t="str">
            <v>506OBRA</v>
          </cell>
          <cell r="B63" t="str">
            <v>All OthersOBRA</v>
          </cell>
          <cell r="C63" t="str">
            <v>All Others</v>
          </cell>
          <cell r="D63"/>
          <cell r="E63"/>
          <cell r="F63" t="str">
            <v>Orange</v>
          </cell>
          <cell r="G63" t="str">
            <v>506</v>
          </cell>
          <cell r="H63" t="str">
            <v>OBRA</v>
          </cell>
          <cell r="I63">
            <v>0</v>
          </cell>
          <cell r="J63">
            <v>0</v>
          </cell>
          <cell r="K63">
            <v>0</v>
          </cell>
          <cell r="L63">
            <v>0</v>
          </cell>
          <cell r="M63">
            <v>0</v>
          </cell>
          <cell r="N63">
            <v>0</v>
          </cell>
          <cell r="O63">
            <v>0</v>
          </cell>
          <cell r="P63">
            <v>0</v>
          </cell>
          <cell r="Q63">
            <v>0</v>
          </cell>
        </row>
        <row r="64">
          <cell r="A64" t="str">
            <v>506ALL COAs</v>
          </cell>
          <cell r="B64" t="str">
            <v>All OthersALL COAs</v>
          </cell>
          <cell r="C64" t="str">
            <v>All Others</v>
          </cell>
          <cell r="D64"/>
          <cell r="E64"/>
          <cell r="F64" t="str">
            <v>Orange</v>
          </cell>
          <cell r="G64" t="str">
            <v>506</v>
          </cell>
          <cell r="H64" t="str">
            <v>ALL COAs</v>
          </cell>
          <cell r="I64">
            <v>5523083.4191646837</v>
          </cell>
          <cell r="J64">
            <v>481711.53743328428</v>
          </cell>
          <cell r="K64">
            <v>2266.0140419279401</v>
          </cell>
          <cell r="L64">
            <v>19.066554144558165</v>
          </cell>
          <cell r="M64">
            <v>3.6802472885977027</v>
          </cell>
          <cell r="N64">
            <v>0.12623539512340404</v>
          </cell>
          <cell r="O64">
            <v>7.7683320075940934E-2</v>
          </cell>
          <cell r="P64">
            <v>3.8841660037970476</v>
          </cell>
          <cell r="Q64"/>
        </row>
        <row r="65">
          <cell r="A65" t="str">
            <v>506Total Revenue</v>
          </cell>
          <cell r="B65" t="str">
            <v>All OthersALL COAs</v>
          </cell>
          <cell r="C65" t="str">
            <v>All Others</v>
          </cell>
          <cell r="D65"/>
          <cell r="E65"/>
          <cell r="F65" t="str">
            <v>Orange</v>
          </cell>
          <cell r="G65" t="str">
            <v>506</v>
          </cell>
          <cell r="H65" t="str">
            <v>Total Revenue</v>
          </cell>
          <cell r="I65"/>
          <cell r="J65"/>
          <cell r="K65"/>
          <cell r="L65"/>
          <cell r="M65">
            <v>20326312.778079756</v>
          </cell>
          <cell r="N65">
            <v>697208.61771777517</v>
          </cell>
          <cell r="O65">
            <v>429051.4570570924</v>
          </cell>
          <cell r="P65">
            <v>21452572.852854624</v>
          </cell>
          <cell r="Q65">
            <v>21452572.852854624</v>
          </cell>
        </row>
        <row r="66">
          <cell r="A66" t="str">
            <v>507Child</v>
          </cell>
          <cell r="B66" t="str">
            <v>PartnershipChild</v>
          </cell>
          <cell r="C66" t="str">
            <v>Partnership</v>
          </cell>
          <cell r="D66"/>
          <cell r="E66" t="str">
            <v>Partnership</v>
          </cell>
          <cell r="F66" t="str">
            <v>Napa</v>
          </cell>
          <cell r="G66" t="str">
            <v>507</v>
          </cell>
          <cell r="H66" t="str">
            <v>Child</v>
          </cell>
          <cell r="I66">
            <v>154295.06408428488</v>
          </cell>
          <cell r="J66">
            <v>14666.770190779387</v>
          </cell>
          <cell r="K66">
            <v>1125.53633531379</v>
          </cell>
          <cell r="L66">
            <v>18.530102921331967</v>
          </cell>
          <cell r="M66">
            <v>1.7380253445886114</v>
          </cell>
          <cell r="N66">
            <v>5.9615645065044715E-2</v>
          </cell>
          <cell r="O66">
            <v>3.6686550809258284E-2</v>
          </cell>
          <cell r="P66">
            <v>1.8343275404629142</v>
          </cell>
          <cell r="Q66">
            <v>283027.68540729402</v>
          </cell>
        </row>
        <row r="67">
          <cell r="A67" t="str">
            <v>507Adult</v>
          </cell>
          <cell r="B67" t="str">
            <v>PartnershipAdult</v>
          </cell>
          <cell r="C67" t="str">
            <v>Partnership</v>
          </cell>
          <cell r="D67"/>
          <cell r="E67"/>
          <cell r="F67" t="str">
            <v>Napa</v>
          </cell>
          <cell r="G67" t="str">
            <v>507</v>
          </cell>
          <cell r="H67" t="str">
            <v>Adult</v>
          </cell>
          <cell r="I67">
            <v>40673.672350641013</v>
          </cell>
          <cell r="J67">
            <v>5594.940048886865</v>
          </cell>
          <cell r="K67">
            <v>1617.9699389493539</v>
          </cell>
          <cell r="L67">
            <v>19.905678589683077</v>
          </cell>
          <cell r="M67">
            <v>2.6838991310412492</v>
          </cell>
          <cell r="N67">
            <v>9.2059864653129916E-2</v>
          </cell>
          <cell r="O67">
            <v>5.6652224401926105E-2</v>
          </cell>
          <cell r="P67">
            <v>2.8326112200963052</v>
          </cell>
          <cell r="Q67">
            <v>115212.70066294659</v>
          </cell>
        </row>
        <row r="68">
          <cell r="A68" t="str">
            <v>507SPD</v>
          </cell>
          <cell r="B68" t="str">
            <v>PartnershipSPD</v>
          </cell>
          <cell r="C68" t="str">
            <v>Partnership</v>
          </cell>
          <cell r="D68"/>
          <cell r="E68"/>
          <cell r="F68" t="str">
            <v>Napa</v>
          </cell>
          <cell r="G68" t="str">
            <v>507</v>
          </cell>
          <cell r="H68" t="str">
            <v>SPD</v>
          </cell>
          <cell r="I68">
            <v>20887.867022873346</v>
          </cell>
          <cell r="J68">
            <v>5483.5788741772212</v>
          </cell>
          <cell r="K68">
            <v>3138.5551125692386</v>
          </cell>
          <cell r="L68">
            <v>20.847672504702732</v>
          </cell>
          <cell r="M68">
            <v>5.452630760400325</v>
          </cell>
          <cell r="N68">
            <v>0.18702955114829611</v>
          </cell>
          <cell r="O68">
            <v>0.11509510839895144</v>
          </cell>
          <cell r="P68">
            <v>5.7547554199475721</v>
          </cell>
          <cell r="Q68">
            <v>120204.56596102455</v>
          </cell>
        </row>
        <row r="69">
          <cell r="A69" t="str">
            <v>507SPD/Full-Dual</v>
          </cell>
          <cell r="B69" t="str">
            <v>PartnershipSPD/Full-Dual</v>
          </cell>
          <cell r="C69" t="str">
            <v>Partnership</v>
          </cell>
          <cell r="D69"/>
          <cell r="E69"/>
          <cell r="F69" t="str">
            <v>Napa</v>
          </cell>
          <cell r="G69" t="str">
            <v>507</v>
          </cell>
          <cell r="H69" t="str">
            <v>SPD/Full-Dual</v>
          </cell>
          <cell r="I69">
            <v>36070</v>
          </cell>
          <cell r="J69">
            <v>0</v>
          </cell>
          <cell r="K69">
            <v>0</v>
          </cell>
          <cell r="L69">
            <v>0</v>
          </cell>
          <cell r="M69">
            <v>0</v>
          </cell>
          <cell r="N69">
            <v>0</v>
          </cell>
          <cell r="O69">
            <v>0</v>
          </cell>
          <cell r="P69">
            <v>0</v>
          </cell>
          <cell r="Q69">
            <v>0</v>
          </cell>
        </row>
        <row r="70">
          <cell r="A70" t="str">
            <v>507BCCTP</v>
          </cell>
          <cell r="B70" t="str">
            <v>PartnershipBCCTP</v>
          </cell>
          <cell r="C70" t="str">
            <v>Partnership</v>
          </cell>
          <cell r="D70"/>
          <cell r="E70"/>
          <cell r="F70" t="str">
            <v>Napa</v>
          </cell>
          <cell r="G70" t="str">
            <v>507</v>
          </cell>
          <cell r="H70" t="str">
            <v>BCCTP</v>
          </cell>
          <cell r="I70">
            <v>232.10457961760773</v>
          </cell>
          <cell r="J70">
            <v>93.692675183330365</v>
          </cell>
          <cell r="K70">
            <v>5948.7412814812933</v>
          </cell>
          <cell r="L70">
            <v>21.596554200455163</v>
          </cell>
          <cell r="M70">
            <v>10.706026125832988</v>
          </cell>
          <cell r="N70">
            <v>0.36722517054308407</v>
          </cell>
          <cell r="O70">
            <v>0.22598472033420558</v>
          </cell>
          <cell r="P70">
            <v>11.299236016710278</v>
          </cell>
          <cell r="Q70">
            <v>2622.6044256586715</v>
          </cell>
        </row>
        <row r="71">
          <cell r="A71" t="str">
            <v>507LTC</v>
          </cell>
          <cell r="B71" t="str">
            <v>PartnershipLTC</v>
          </cell>
          <cell r="C71" t="str">
            <v>Partnership</v>
          </cell>
          <cell r="D71"/>
          <cell r="E71"/>
          <cell r="F71" t="str">
            <v>Napa</v>
          </cell>
          <cell r="G71" t="str">
            <v>507</v>
          </cell>
          <cell r="H71" t="str">
            <v>LTC</v>
          </cell>
          <cell r="I71">
            <v>186.91209942229227</v>
          </cell>
          <cell r="J71">
            <v>40.78529492847192</v>
          </cell>
          <cell r="K71">
            <v>3117.3473830679177</v>
          </cell>
          <cell r="L71">
            <v>21.678413072981318</v>
          </cell>
          <cell r="M71">
            <v>5.6315953551769704</v>
          </cell>
          <cell r="N71">
            <v>0.19316817840976416</v>
          </cell>
          <cell r="O71">
            <v>0.11887272517523949</v>
          </cell>
          <cell r="P71">
            <v>5.9436362587619742</v>
          </cell>
          <cell r="Q71">
            <v>1110.9375313276594</v>
          </cell>
        </row>
        <row r="72">
          <cell r="A72" t="str">
            <v>507LTC/Full-Dual</v>
          </cell>
          <cell r="B72" t="str">
            <v>PartnershipLTC/Full-Dual</v>
          </cell>
          <cell r="C72" t="str">
            <v>Partnership</v>
          </cell>
          <cell r="D72"/>
          <cell r="E72"/>
          <cell r="F72" t="str">
            <v>Napa</v>
          </cell>
          <cell r="G72" t="str">
            <v>507</v>
          </cell>
          <cell r="H72" t="str">
            <v>LTC/Full-Dual</v>
          </cell>
          <cell r="I72">
            <v>2321</v>
          </cell>
          <cell r="J72">
            <v>0</v>
          </cell>
          <cell r="K72">
            <v>0</v>
          </cell>
          <cell r="L72">
            <v>0</v>
          </cell>
          <cell r="M72">
            <v>0</v>
          </cell>
          <cell r="N72">
            <v>0</v>
          </cell>
          <cell r="O72">
            <v>0</v>
          </cell>
          <cell r="P72">
            <v>0</v>
          </cell>
          <cell r="Q72">
            <v>0</v>
          </cell>
        </row>
        <row r="73">
          <cell r="A73" t="str">
            <v>507OBRA</v>
          </cell>
          <cell r="B73" t="str">
            <v>PartnershipOBRA</v>
          </cell>
          <cell r="C73" t="str">
            <v>Partnership</v>
          </cell>
          <cell r="D73"/>
          <cell r="E73"/>
          <cell r="F73" t="str">
            <v>Napa</v>
          </cell>
          <cell r="G73" t="str">
            <v>507</v>
          </cell>
          <cell r="H73" t="str">
            <v>OBRA</v>
          </cell>
          <cell r="I73">
            <v>712</v>
          </cell>
          <cell r="J73">
            <v>50.725889833543711</v>
          </cell>
          <cell r="K73">
            <v>957.09226101025877</v>
          </cell>
          <cell r="L73">
            <v>19.219704058960847</v>
          </cell>
          <cell r="M73">
            <v>1.5329191678115737</v>
          </cell>
          <cell r="N73">
            <v>5.2580340848418096E-2</v>
          </cell>
          <cell r="O73">
            <v>3.235713282979575E-2</v>
          </cell>
          <cell r="P73">
            <v>1.6178566414897875</v>
          </cell>
          <cell r="Q73">
            <v>1151.9139287407286</v>
          </cell>
        </row>
        <row r="74">
          <cell r="A74" t="str">
            <v>507ALL COAs</v>
          </cell>
          <cell r="B74" t="str">
            <v>PartnershipALL COAs</v>
          </cell>
          <cell r="C74" t="str">
            <v>Partnership</v>
          </cell>
          <cell r="D74"/>
          <cell r="E74"/>
          <cell r="F74" t="str">
            <v>Napa</v>
          </cell>
          <cell r="G74" t="str">
            <v>507</v>
          </cell>
          <cell r="H74" t="str">
            <v>ALL COAs</v>
          </cell>
          <cell r="I74">
            <v>255378.62013683916</v>
          </cell>
          <cell r="J74">
            <v>10201.256300941155</v>
          </cell>
          <cell r="K74">
            <v>1204.7839069500735</v>
          </cell>
          <cell r="L74">
            <v>16.16013478941986</v>
          </cell>
          <cell r="M74">
            <v>1.9416486831812956</v>
          </cell>
          <cell r="N74">
            <v>6.6600086758197494E-2</v>
          </cell>
          <cell r="O74">
            <v>4.0984668774275375E-2</v>
          </cell>
          <cell r="P74">
            <v>2.0492334387137685</v>
          </cell>
          <cell r="Q74"/>
        </row>
        <row r="75">
          <cell r="A75" t="str">
            <v>507Total Revenue</v>
          </cell>
          <cell r="B75" t="str">
            <v>PartnershipALL COAs</v>
          </cell>
          <cell r="C75" t="str">
            <v>Partnership</v>
          </cell>
          <cell r="D75"/>
          <cell r="E75"/>
          <cell r="F75" t="str">
            <v>Napa</v>
          </cell>
          <cell r="G75" t="str">
            <v>507</v>
          </cell>
          <cell r="H75" t="str">
            <v>Total Revenue</v>
          </cell>
          <cell r="I75"/>
          <cell r="J75"/>
          <cell r="K75"/>
          <cell r="L75"/>
          <cell r="M75">
            <v>495855.56150135008</v>
          </cell>
          <cell r="N75">
            <v>17008.238257302251</v>
          </cell>
          <cell r="O75">
            <v>10466.608158339845</v>
          </cell>
          <cell r="P75">
            <v>523330.40791699215</v>
          </cell>
          <cell r="Q75">
            <v>523330.4079169922</v>
          </cell>
        </row>
        <row r="76">
          <cell r="A76" t="str">
            <v>508Child</v>
          </cell>
          <cell r="B76" t="str">
            <v>CCAHChild</v>
          </cell>
          <cell r="C76" t="str">
            <v>CCAH</v>
          </cell>
          <cell r="D76"/>
          <cell r="E76" t="str">
            <v>CCAH</v>
          </cell>
          <cell r="F76" t="str">
            <v>Monterey</v>
          </cell>
          <cell r="G76" t="str">
            <v>508</v>
          </cell>
          <cell r="H76" t="str">
            <v>Child</v>
          </cell>
          <cell r="I76">
            <v>981204.63713787287</v>
          </cell>
          <cell r="J76">
            <v>84849.119794927683</v>
          </cell>
          <cell r="K76">
            <v>1025.4640797206707</v>
          </cell>
          <cell r="L76">
            <v>17.976121361615174</v>
          </cell>
          <cell r="M76">
            <v>1.5361555624196497</v>
          </cell>
          <cell r="N76">
            <v>5.2691351745265035E-2</v>
          </cell>
          <cell r="O76">
            <v>3.2425447227855404E-2</v>
          </cell>
          <cell r="P76">
            <v>1.62127236139277</v>
          </cell>
          <cell r="Q76">
            <v>1590799.9590620552</v>
          </cell>
        </row>
        <row r="77">
          <cell r="A77" t="str">
            <v>508Adult</v>
          </cell>
          <cell r="B77" t="str">
            <v>CCAHAdult</v>
          </cell>
          <cell r="C77" t="str">
            <v>CCAH</v>
          </cell>
          <cell r="D77"/>
          <cell r="E77"/>
          <cell r="F77" t="str">
            <v>Monterey</v>
          </cell>
          <cell r="G77" t="str">
            <v>508</v>
          </cell>
          <cell r="H77" t="str">
            <v>Adult</v>
          </cell>
          <cell r="I77">
            <v>290137.88029637968</v>
          </cell>
          <cell r="J77">
            <v>47281.278152899933</v>
          </cell>
          <cell r="K77">
            <v>1885.2246911865043</v>
          </cell>
          <cell r="L77">
            <v>19.134669911095532</v>
          </cell>
          <cell r="M77">
            <v>3.006096014508397</v>
          </cell>
          <cell r="N77">
            <v>0.10311147279316402</v>
          </cell>
          <cell r="O77">
            <v>6.3453214026562468E-2</v>
          </cell>
          <cell r="P77">
            <v>3.1726607013281236</v>
          </cell>
          <cell r="Q77">
            <v>920509.05078296713</v>
          </cell>
        </row>
        <row r="78">
          <cell r="A78" t="str">
            <v>508SPD</v>
          </cell>
          <cell r="B78" t="str">
            <v>CCAHSPD</v>
          </cell>
          <cell r="C78" t="str">
            <v>CCAH</v>
          </cell>
          <cell r="D78"/>
          <cell r="E78"/>
          <cell r="F78" t="str">
            <v>Monterey</v>
          </cell>
          <cell r="G78" t="str">
            <v>508</v>
          </cell>
          <cell r="H78" t="str">
            <v>SPD</v>
          </cell>
          <cell r="I78">
            <v>73192.717198927174</v>
          </cell>
          <cell r="J78">
            <v>18271.255099344886</v>
          </cell>
          <cell r="K78">
            <v>2927.0303335087328</v>
          </cell>
          <cell r="L78">
            <v>19.553370775610027</v>
          </cell>
          <cell r="M78">
            <v>4.769442448546144</v>
          </cell>
          <cell r="N78">
            <v>0.16359565126939282</v>
          </cell>
          <cell r="O78">
            <v>0.10067424693501095</v>
          </cell>
          <cell r="P78">
            <v>5.0337123467505478</v>
          </cell>
          <cell r="Q78">
            <v>368431.08425646089</v>
          </cell>
        </row>
        <row r="79">
          <cell r="A79" t="str">
            <v>508SPD/Full-Dual</v>
          </cell>
          <cell r="B79" t="str">
            <v>CCAHSPD/Full-Dual</v>
          </cell>
          <cell r="C79" t="str">
            <v>CCAH</v>
          </cell>
          <cell r="D79"/>
          <cell r="E79"/>
          <cell r="F79" t="str">
            <v>Monterey</v>
          </cell>
          <cell r="G79" t="str">
            <v>508</v>
          </cell>
          <cell r="H79" t="str">
            <v>SPD/Full-Dual</v>
          </cell>
          <cell r="I79">
            <v>123801</v>
          </cell>
          <cell r="J79">
            <v>0</v>
          </cell>
          <cell r="K79">
            <v>0</v>
          </cell>
          <cell r="L79">
            <v>0</v>
          </cell>
          <cell r="M79">
            <v>0</v>
          </cell>
          <cell r="N79">
            <v>0</v>
          </cell>
          <cell r="O79">
            <v>0</v>
          </cell>
          <cell r="P79">
            <v>0</v>
          </cell>
          <cell r="Q79">
            <v>0</v>
          </cell>
        </row>
        <row r="80">
          <cell r="A80" t="str">
            <v>508BCCTP</v>
          </cell>
          <cell r="B80" t="str">
            <v>CCAHBCCTP</v>
          </cell>
          <cell r="C80" t="str">
            <v>CCAH</v>
          </cell>
          <cell r="D80"/>
          <cell r="E80"/>
          <cell r="F80" t="str">
            <v>Monterey</v>
          </cell>
          <cell r="G80" t="str">
            <v>508</v>
          </cell>
          <cell r="H80" t="str">
            <v>BCCTP</v>
          </cell>
          <cell r="I80">
            <v>1693.31935749319</v>
          </cell>
          <cell r="J80">
            <v>949.26537687759128</v>
          </cell>
          <cell r="K80">
            <v>6075.2984120165847</v>
          </cell>
          <cell r="L80">
            <v>22.914233485830074</v>
          </cell>
          <cell r="M80">
            <v>11.60090052575339</v>
          </cell>
          <cell r="N80">
            <v>0.39792007080420605</v>
          </cell>
          <cell r="O80">
            <v>0.24487388972566526</v>
          </cell>
          <cell r="P80">
            <v>12.243694486283262</v>
          </cell>
          <cell r="Q80">
            <v>20732.484880856086</v>
          </cell>
        </row>
        <row r="81">
          <cell r="A81" t="str">
            <v>508LTC</v>
          </cell>
          <cell r="B81" t="str">
            <v>CCAHLTC</v>
          </cell>
          <cell r="C81" t="str">
            <v>CCAH</v>
          </cell>
          <cell r="D81"/>
          <cell r="E81"/>
          <cell r="F81" t="str">
            <v>Monterey</v>
          </cell>
          <cell r="G81" t="str">
            <v>508</v>
          </cell>
          <cell r="H81" t="str">
            <v>LTC</v>
          </cell>
          <cell r="I81">
            <v>379.87692784757843</v>
          </cell>
          <cell r="J81">
            <v>97.491581350280782</v>
          </cell>
          <cell r="K81">
            <v>3267.8742352049426</v>
          </cell>
          <cell r="L81">
            <v>20.632934835294218</v>
          </cell>
          <cell r="M81">
            <v>5.6188196787433764</v>
          </cell>
          <cell r="N81">
            <v>0.19272996259541927</v>
          </cell>
          <cell r="O81">
            <v>0.11860305390487338</v>
          </cell>
          <cell r="P81">
            <v>5.9301526952436694</v>
          </cell>
          <cell r="Q81">
            <v>2252.7281875362023</v>
          </cell>
        </row>
        <row r="82">
          <cell r="A82" t="str">
            <v>508LTC/Full-Dual</v>
          </cell>
          <cell r="B82" t="str">
            <v>CCAHLTC/Full-Dual</v>
          </cell>
          <cell r="C82" t="str">
            <v>CCAH</v>
          </cell>
          <cell r="D82"/>
          <cell r="E82"/>
          <cell r="F82" t="str">
            <v>Monterey</v>
          </cell>
          <cell r="G82" t="str">
            <v>508</v>
          </cell>
          <cell r="H82" t="str">
            <v>LTC/Full-Dual</v>
          </cell>
          <cell r="I82">
            <v>5650</v>
          </cell>
          <cell r="J82">
            <v>0</v>
          </cell>
          <cell r="K82">
            <v>0</v>
          </cell>
          <cell r="L82">
            <v>0</v>
          </cell>
          <cell r="M82">
            <v>0</v>
          </cell>
          <cell r="N82">
            <v>0</v>
          </cell>
          <cell r="O82">
            <v>0</v>
          </cell>
          <cell r="P82">
            <v>0</v>
          </cell>
          <cell r="Q82">
            <v>0</v>
          </cell>
        </row>
        <row r="83">
          <cell r="A83" t="str">
            <v>508OBRA</v>
          </cell>
          <cell r="B83" t="str">
            <v>CCAHOBRA</v>
          </cell>
          <cell r="C83" t="str">
            <v>CCAH</v>
          </cell>
          <cell r="D83"/>
          <cell r="E83"/>
          <cell r="F83" t="str">
            <v>Monterey</v>
          </cell>
          <cell r="G83" t="str">
            <v>508</v>
          </cell>
          <cell r="H83" t="str">
            <v>OBRA</v>
          </cell>
          <cell r="I83">
            <v>0</v>
          </cell>
          <cell r="J83">
            <v>0</v>
          </cell>
          <cell r="K83">
            <v>0</v>
          </cell>
          <cell r="L83">
            <v>0</v>
          </cell>
          <cell r="M83">
            <v>0</v>
          </cell>
          <cell r="N83">
            <v>0</v>
          </cell>
          <cell r="O83">
            <v>0</v>
          </cell>
          <cell r="P83">
            <v>0</v>
          </cell>
          <cell r="Q83">
            <v>0</v>
          </cell>
        </row>
        <row r="84">
          <cell r="A84" t="str">
            <v>508ALL COAs</v>
          </cell>
          <cell r="B84" t="str">
            <v>CCAHALL COAs</v>
          </cell>
          <cell r="C84" t="str">
            <v>CCAH</v>
          </cell>
          <cell r="D84"/>
          <cell r="E84"/>
          <cell r="F84" t="str">
            <v>Monterey</v>
          </cell>
          <cell r="G84" t="str">
            <v>508</v>
          </cell>
          <cell r="H84" t="str">
            <v>ALL COAs</v>
          </cell>
          <cell r="I84">
            <v>1476059.4309185203</v>
          </cell>
          <cell r="J84">
            <v>66603.962423962177</v>
          </cell>
          <cell r="K84">
            <v>1205.1894948283789</v>
          </cell>
          <cell r="L84">
            <v>16.711894601074643</v>
          </cell>
          <cell r="M84">
            <v>1.863293693284412</v>
          </cell>
          <cell r="N84">
            <v>6.3912448582314943E-2</v>
          </cell>
          <cell r="O84">
            <v>3.9330737589116871E-2</v>
          </cell>
          <cell r="P84">
            <v>1.9665368794558438</v>
          </cell>
          <cell r="Q84"/>
        </row>
        <row r="85">
          <cell r="A85" t="str">
            <v>508Total Revenue</v>
          </cell>
          <cell r="B85" t="str">
            <v>CCAHALL COAs</v>
          </cell>
          <cell r="C85" t="str">
            <v>CCAH</v>
          </cell>
          <cell r="D85"/>
          <cell r="E85"/>
          <cell r="F85" t="str">
            <v>Monterey</v>
          </cell>
          <cell r="G85" t="str">
            <v>508</v>
          </cell>
          <cell r="H85" t="str">
            <v>Total Revenue</v>
          </cell>
          <cell r="I85"/>
          <cell r="J85"/>
          <cell r="K85"/>
          <cell r="L85"/>
          <cell r="M85">
            <v>2750332.2285434571</v>
          </cell>
          <cell r="N85">
            <v>94338.57248302098</v>
          </cell>
          <cell r="O85">
            <v>58054.506143397506</v>
          </cell>
          <cell r="P85">
            <v>2902725.3071698756</v>
          </cell>
          <cell r="Q85">
            <v>2902725.3071698756</v>
          </cell>
        </row>
        <row r="86">
          <cell r="A86" t="str">
            <v>509Child</v>
          </cell>
          <cell r="B86" t="str">
            <v>PartnershipChild</v>
          </cell>
          <cell r="C86" t="str">
            <v>Partnership</v>
          </cell>
          <cell r="D86"/>
          <cell r="E86" t="str">
            <v>Partnership</v>
          </cell>
          <cell r="F86" t="str">
            <v>Yolo</v>
          </cell>
          <cell r="G86" t="str">
            <v>509</v>
          </cell>
          <cell r="H86" t="str">
            <v>Child</v>
          </cell>
          <cell r="I86">
            <v>250059.81932722178</v>
          </cell>
          <cell r="J86">
            <v>23727.806663528449</v>
          </cell>
          <cell r="K86">
            <v>1125.53633531379</v>
          </cell>
          <cell r="L86">
            <v>18.530102921331967</v>
          </cell>
          <cell r="M86">
            <v>1.7380253445886114</v>
          </cell>
          <cell r="N86">
            <v>5.9615645065044715E-2</v>
          </cell>
          <cell r="O86">
            <v>3.6686550809258284E-2</v>
          </cell>
          <cell r="P86">
            <v>1.8343275404629142</v>
          </cell>
          <cell r="Q86">
            <v>458691.61335510341</v>
          </cell>
        </row>
        <row r="87">
          <cell r="A87" t="str">
            <v>509Adult</v>
          </cell>
          <cell r="B87" t="str">
            <v>PartnershipAdult</v>
          </cell>
          <cell r="C87" t="str">
            <v>Partnership</v>
          </cell>
          <cell r="D87"/>
          <cell r="E87"/>
          <cell r="F87" t="str">
            <v>Yolo</v>
          </cell>
          <cell r="G87" t="str">
            <v>509</v>
          </cell>
          <cell r="H87" t="str">
            <v>Adult</v>
          </cell>
          <cell r="I87">
            <v>95145.789327161969</v>
          </cell>
          <cell r="J87">
            <v>13245.915397693625</v>
          </cell>
          <cell r="K87">
            <v>1617.9699389493539</v>
          </cell>
          <cell r="L87">
            <v>19.905678589683077</v>
          </cell>
          <cell r="M87">
            <v>2.6838991310412492</v>
          </cell>
          <cell r="N87">
            <v>9.2059864653129916E-2</v>
          </cell>
          <cell r="O87">
            <v>5.6652224401926105E-2</v>
          </cell>
          <cell r="P87">
            <v>2.8326112200963052</v>
          </cell>
          <cell r="Q87">
            <v>269511.03039303829</v>
          </cell>
        </row>
        <row r="88">
          <cell r="A88" t="str">
            <v>509SPD</v>
          </cell>
          <cell r="B88" t="str">
            <v>PartnershipSPD</v>
          </cell>
          <cell r="C88" t="str">
            <v>Partnership</v>
          </cell>
          <cell r="D88"/>
          <cell r="E88"/>
          <cell r="F88" t="str">
            <v>Yolo</v>
          </cell>
          <cell r="G88" t="str">
            <v>509</v>
          </cell>
          <cell r="H88" t="str">
            <v>SPD</v>
          </cell>
          <cell r="I88">
            <v>43083.865646441402</v>
          </cell>
          <cell r="J88">
            <v>11352.153842162938</v>
          </cell>
          <cell r="K88">
            <v>3138.5551125692386</v>
          </cell>
          <cell r="L88">
            <v>20.847672504702732</v>
          </cell>
          <cell r="M88">
            <v>5.452630760400325</v>
          </cell>
          <cell r="N88">
            <v>0.18702955114829611</v>
          </cell>
          <cell r="O88">
            <v>0.11509510839895144</v>
          </cell>
          <cell r="P88">
            <v>5.7547554199475721</v>
          </cell>
          <cell r="Q88">
            <v>247937.10934115166</v>
          </cell>
        </row>
        <row r="89">
          <cell r="A89" t="str">
            <v>509SPD/Full-Dual</v>
          </cell>
          <cell r="B89" t="str">
            <v>PartnershipSPD/Full-Dual</v>
          </cell>
          <cell r="C89" t="str">
            <v>Partnership</v>
          </cell>
          <cell r="D89"/>
          <cell r="E89"/>
          <cell r="F89" t="str">
            <v>Yolo</v>
          </cell>
          <cell r="G89" t="str">
            <v>509</v>
          </cell>
          <cell r="H89" t="str">
            <v>SPD/Full-Dual</v>
          </cell>
          <cell r="I89">
            <v>61440</v>
          </cell>
          <cell r="J89">
            <v>0</v>
          </cell>
          <cell r="K89">
            <v>0</v>
          </cell>
          <cell r="L89">
            <v>0</v>
          </cell>
          <cell r="M89">
            <v>0</v>
          </cell>
          <cell r="N89">
            <v>0</v>
          </cell>
          <cell r="O89">
            <v>0</v>
          </cell>
          <cell r="P89">
            <v>0</v>
          </cell>
          <cell r="Q89">
            <v>0</v>
          </cell>
        </row>
        <row r="90">
          <cell r="A90" t="str">
            <v>509BCCTP</v>
          </cell>
          <cell r="B90" t="str">
            <v>PartnershipBCCTP</v>
          </cell>
          <cell r="C90" t="str">
            <v>Partnership</v>
          </cell>
          <cell r="D90"/>
          <cell r="E90"/>
          <cell r="F90" t="str">
            <v>Yolo</v>
          </cell>
          <cell r="G90" t="str">
            <v>509</v>
          </cell>
          <cell r="H90" t="str">
            <v>BCCTP</v>
          </cell>
          <cell r="I90">
            <v>288.1195195629802</v>
          </cell>
          <cell r="J90">
            <v>119.96628250987274</v>
          </cell>
          <cell r="K90">
            <v>5948.7412814812933</v>
          </cell>
          <cell r="L90">
            <v>21.596554200455163</v>
          </cell>
          <cell r="M90">
            <v>10.706026125832988</v>
          </cell>
          <cell r="N90">
            <v>0.36722517054308407</v>
          </cell>
          <cell r="O90">
            <v>0.22598472033420558</v>
          </cell>
          <cell r="P90">
            <v>11.299236016710278</v>
          </cell>
          <cell r="Q90">
            <v>3255.5304525632873</v>
          </cell>
        </row>
        <row r="91">
          <cell r="A91" t="str">
            <v>509LTC</v>
          </cell>
          <cell r="B91" t="str">
            <v>PartnershipLTC</v>
          </cell>
          <cell r="C91" t="str">
            <v>Partnership</v>
          </cell>
          <cell r="D91"/>
          <cell r="E91"/>
          <cell r="F91" t="str">
            <v>Yolo</v>
          </cell>
          <cell r="G91" t="str">
            <v>509</v>
          </cell>
          <cell r="H91" t="str">
            <v>LTC</v>
          </cell>
          <cell r="I91">
            <v>181.91964514932459</v>
          </cell>
          <cell r="J91">
            <v>52.735126563565615</v>
          </cell>
          <cell r="K91">
            <v>3117.3473830679177</v>
          </cell>
          <cell r="L91">
            <v>21.678413072981318</v>
          </cell>
          <cell r="M91">
            <v>5.6315953551769704</v>
          </cell>
          <cell r="N91">
            <v>0.19316817840976416</v>
          </cell>
          <cell r="O91">
            <v>0.11887272517523949</v>
          </cell>
          <cell r="P91">
            <v>5.9436362587619742</v>
          </cell>
          <cell r="Q91">
            <v>1081.2641990906375</v>
          </cell>
        </row>
        <row r="92">
          <cell r="A92" t="str">
            <v>509LTC/Full-Dual</v>
          </cell>
          <cell r="B92" t="str">
            <v>PartnershipLTC/Full-Dual</v>
          </cell>
          <cell r="C92" t="str">
            <v>Partnership</v>
          </cell>
          <cell r="D92"/>
          <cell r="E92"/>
          <cell r="F92" t="str">
            <v>Yolo</v>
          </cell>
          <cell r="G92" t="str">
            <v>509</v>
          </cell>
          <cell r="H92" t="str">
            <v>LTC/Full-Dual</v>
          </cell>
          <cell r="I92">
            <v>2488</v>
          </cell>
          <cell r="J92">
            <v>0</v>
          </cell>
          <cell r="K92">
            <v>0</v>
          </cell>
          <cell r="L92">
            <v>0</v>
          </cell>
          <cell r="M92">
            <v>0</v>
          </cell>
          <cell r="N92">
            <v>0</v>
          </cell>
          <cell r="O92">
            <v>0</v>
          </cell>
          <cell r="P92">
            <v>0</v>
          </cell>
          <cell r="Q92">
            <v>0</v>
          </cell>
        </row>
        <row r="93">
          <cell r="A93" t="str">
            <v>509OBRA</v>
          </cell>
          <cell r="B93" t="str">
            <v>PartnershipOBRA</v>
          </cell>
          <cell r="C93" t="str">
            <v>Partnership</v>
          </cell>
          <cell r="D93"/>
          <cell r="E93"/>
          <cell r="F93" t="str">
            <v>Yolo</v>
          </cell>
          <cell r="G93" t="str">
            <v>509</v>
          </cell>
          <cell r="H93" t="str">
            <v>OBRA</v>
          </cell>
          <cell r="I93">
            <v>416</v>
          </cell>
          <cell r="J93">
            <v>40.357390339265912</v>
          </cell>
          <cell r="K93">
            <v>957.09226101025877</v>
          </cell>
          <cell r="L93">
            <v>19.219704058960847</v>
          </cell>
          <cell r="M93">
            <v>1.5329191678115737</v>
          </cell>
          <cell r="N93">
            <v>5.2580340848418096E-2</v>
          </cell>
          <cell r="O93">
            <v>3.235713282979575E-2</v>
          </cell>
          <cell r="P93">
            <v>1.6178566414897875</v>
          </cell>
          <cell r="Q93">
            <v>673.02836285975161</v>
          </cell>
        </row>
        <row r="94">
          <cell r="A94" t="str">
            <v>509ALL COAs</v>
          </cell>
          <cell r="B94" t="str">
            <v>PartnershipALL COAs</v>
          </cell>
          <cell r="C94" t="str">
            <v>Partnership</v>
          </cell>
          <cell r="D94"/>
          <cell r="E94"/>
          <cell r="F94" t="str">
            <v>Yolo</v>
          </cell>
          <cell r="G94" t="str">
            <v>509</v>
          </cell>
          <cell r="H94" t="str">
            <v>ALL COAs</v>
          </cell>
          <cell r="I94">
            <v>453103.51346553746</v>
          </cell>
          <cell r="J94">
            <v>16955.992422607738</v>
          </cell>
          <cell r="K94">
            <v>1265.2621640542079</v>
          </cell>
          <cell r="L94">
            <v>16.428774673038806</v>
          </cell>
          <cell r="M94">
            <v>2.0517148857400431</v>
          </cell>
          <cell r="N94">
            <v>7.0375444629605696E-2</v>
          </cell>
          <cell r="O94">
            <v>4.3307965925911199E-2</v>
          </cell>
          <cell r="P94">
            <v>2.1653982962955598</v>
          </cell>
          <cell r="Q94"/>
        </row>
        <row r="95">
          <cell r="A95" t="str">
            <v>509Total Revenue</v>
          </cell>
          <cell r="B95" t="str">
            <v>PartnershipALL COAs</v>
          </cell>
          <cell r="C95" t="str">
            <v>Partnership</v>
          </cell>
          <cell r="D95"/>
          <cell r="E95"/>
          <cell r="F95" t="str">
            <v>Yolo</v>
          </cell>
          <cell r="G95" t="str">
            <v>509</v>
          </cell>
          <cell r="H95" t="str">
            <v>Total Revenue</v>
          </cell>
          <cell r="I95"/>
          <cell r="J95"/>
          <cell r="K95"/>
          <cell r="L95"/>
          <cell r="M95">
            <v>929639.22335835733</v>
          </cell>
          <cell r="N95">
            <v>31887.361223373729</v>
          </cell>
          <cell r="O95">
            <v>19622.991522076143</v>
          </cell>
          <cell r="P95">
            <v>981149.57610380708</v>
          </cell>
          <cell r="Q95">
            <v>981149.57610380708</v>
          </cell>
        </row>
        <row r="96">
          <cell r="A96" t="str">
            <v>510Child</v>
          </cell>
          <cell r="B96" t="str">
            <v>PartnershipChild</v>
          </cell>
          <cell r="C96" t="str">
            <v>Partnership</v>
          </cell>
          <cell r="D96"/>
          <cell r="E96" t="str">
            <v>Partnership</v>
          </cell>
          <cell r="F96" t="str">
            <v>Marin</v>
          </cell>
          <cell r="G96" t="str">
            <v>510</v>
          </cell>
          <cell r="H96" t="str">
            <v>Child</v>
          </cell>
          <cell r="I96">
            <v>182419.04423644021</v>
          </cell>
          <cell r="J96">
            <v>17305.777718311787</v>
          </cell>
          <cell r="K96">
            <v>1125.53633531379</v>
          </cell>
          <cell r="L96">
            <v>18.530102921331967</v>
          </cell>
          <cell r="M96">
            <v>1.7380253445886114</v>
          </cell>
          <cell r="N96">
            <v>5.9615645065044715E-2</v>
          </cell>
          <cell r="O96">
            <v>3.6686550809258284E-2</v>
          </cell>
          <cell r="P96">
            <v>1.8343275404629142</v>
          </cell>
          <cell r="Q96">
            <v>334616.27674782492</v>
          </cell>
        </row>
        <row r="97">
          <cell r="A97" t="str">
            <v>510Adult</v>
          </cell>
          <cell r="B97" t="str">
            <v>PartnershipAdult</v>
          </cell>
          <cell r="C97" t="str">
            <v>Partnership</v>
          </cell>
          <cell r="D97"/>
          <cell r="E97"/>
          <cell r="F97" t="str">
            <v>Marin</v>
          </cell>
          <cell r="G97" t="str">
            <v>510</v>
          </cell>
          <cell r="H97" t="str">
            <v>Adult</v>
          </cell>
          <cell r="I97">
            <v>52626.750186270183</v>
          </cell>
          <cell r="J97">
            <v>7413.1337677812026</v>
          </cell>
          <cell r="K97">
            <v>1617.9699389493539</v>
          </cell>
          <cell r="L97">
            <v>19.905678589683077</v>
          </cell>
          <cell r="M97">
            <v>2.6838991310412492</v>
          </cell>
          <cell r="N97">
            <v>9.2059864653129916E-2</v>
          </cell>
          <cell r="O97">
            <v>5.6652224401926105E-2</v>
          </cell>
          <cell r="P97">
            <v>2.8326112200963052</v>
          </cell>
          <cell r="Q97">
            <v>149071.12305483423</v>
          </cell>
        </row>
        <row r="98">
          <cell r="A98" t="str">
            <v>510SPD</v>
          </cell>
          <cell r="B98" t="str">
            <v>PartnershipSPD</v>
          </cell>
          <cell r="C98" t="str">
            <v>Partnership</v>
          </cell>
          <cell r="D98"/>
          <cell r="E98"/>
          <cell r="F98" t="str">
            <v>Marin</v>
          </cell>
          <cell r="G98" t="str">
            <v>510</v>
          </cell>
          <cell r="H98" t="str">
            <v>SPD</v>
          </cell>
          <cell r="I98">
            <v>26911.834244594425</v>
          </cell>
          <cell r="J98">
            <v>7058.0873556494562</v>
          </cell>
          <cell r="K98">
            <v>3138.5551125692386</v>
          </cell>
          <cell r="L98">
            <v>20.847672504702732</v>
          </cell>
          <cell r="M98">
            <v>5.452630760400325</v>
          </cell>
          <cell r="N98">
            <v>0.18702955114829611</v>
          </cell>
          <cell r="O98">
            <v>0.11509510839895144</v>
          </cell>
          <cell r="P98">
            <v>5.7547554199475721</v>
          </cell>
          <cell r="Q98">
            <v>154871.02397981044</v>
          </cell>
        </row>
        <row r="99">
          <cell r="A99" t="str">
            <v>510SPD/Full-Dual</v>
          </cell>
          <cell r="B99" t="str">
            <v>PartnershipSPD/Full-Dual</v>
          </cell>
          <cell r="C99" t="str">
            <v>Partnership</v>
          </cell>
          <cell r="D99"/>
          <cell r="E99"/>
          <cell r="F99" t="str">
            <v>Marin</v>
          </cell>
          <cell r="G99" t="str">
            <v>510</v>
          </cell>
          <cell r="H99" t="str">
            <v>SPD/Full-Dual</v>
          </cell>
          <cell r="I99">
            <v>51355</v>
          </cell>
          <cell r="J99">
            <v>0</v>
          </cell>
          <cell r="K99">
            <v>0</v>
          </cell>
          <cell r="L99">
            <v>0</v>
          </cell>
          <cell r="M99">
            <v>0</v>
          </cell>
          <cell r="N99">
            <v>0</v>
          </cell>
          <cell r="O99">
            <v>0</v>
          </cell>
          <cell r="P99">
            <v>0</v>
          </cell>
          <cell r="Q99">
            <v>0</v>
          </cell>
        </row>
        <row r="100">
          <cell r="A100" t="str">
            <v>510BCCTP</v>
          </cell>
          <cell r="B100" t="str">
            <v>PartnershipBCCTP</v>
          </cell>
          <cell r="C100" t="str">
            <v>Partnership</v>
          </cell>
          <cell r="D100"/>
          <cell r="E100"/>
          <cell r="F100" t="str">
            <v>Marin</v>
          </cell>
          <cell r="G100" t="str">
            <v>510</v>
          </cell>
          <cell r="H100" t="str">
            <v>BCCTP</v>
          </cell>
          <cell r="I100">
            <v>630.24401910775134</v>
          </cell>
          <cell r="J100">
            <v>303.38580535554593</v>
          </cell>
          <cell r="K100">
            <v>5948.7412814812933</v>
          </cell>
          <cell r="L100">
            <v>21.596554200455163</v>
          </cell>
          <cell r="M100">
            <v>10.706026125832988</v>
          </cell>
          <cell r="N100">
            <v>0.36722517054308407</v>
          </cell>
          <cell r="O100">
            <v>0.22598472033420558</v>
          </cell>
          <cell r="P100">
            <v>11.299236016710278</v>
          </cell>
          <cell r="Q100">
            <v>7121.2759200185446</v>
          </cell>
        </row>
        <row r="101">
          <cell r="A101" t="str">
            <v>510LTC</v>
          </cell>
          <cell r="B101" t="str">
            <v>PartnershipLTC</v>
          </cell>
          <cell r="C101" t="str">
            <v>Partnership</v>
          </cell>
          <cell r="D101"/>
          <cell r="E101"/>
          <cell r="F101" t="str">
            <v>Marin</v>
          </cell>
          <cell r="G101" t="str">
            <v>510</v>
          </cell>
          <cell r="H101" t="str">
            <v>LTC</v>
          </cell>
          <cell r="I101">
            <v>133.93218046740327</v>
          </cell>
          <cell r="J101">
            <v>40.525515979882933</v>
          </cell>
          <cell r="K101">
            <v>3117.3473830679177</v>
          </cell>
          <cell r="L101">
            <v>21.678413072981318</v>
          </cell>
          <cell r="M101">
            <v>5.6315953551769704</v>
          </cell>
          <cell r="N101">
            <v>0.19316817840976416</v>
          </cell>
          <cell r="O101">
            <v>0.11887272517523949</v>
          </cell>
          <cell r="P101">
            <v>5.9436362587619742</v>
          </cell>
          <cell r="Q101">
            <v>796.04416404111032</v>
          </cell>
        </row>
        <row r="102">
          <cell r="A102" t="str">
            <v>510LTC/Full-Dual</v>
          </cell>
          <cell r="B102" t="str">
            <v>PartnershipLTC/Full-Dual</v>
          </cell>
          <cell r="C102" t="str">
            <v>Partnership</v>
          </cell>
          <cell r="D102"/>
          <cell r="E102"/>
          <cell r="F102" t="str">
            <v>Marin</v>
          </cell>
          <cell r="G102" t="str">
            <v>510</v>
          </cell>
          <cell r="H102" t="str">
            <v>LTC/Full-Dual</v>
          </cell>
          <cell r="I102">
            <v>4321</v>
          </cell>
          <cell r="J102">
            <v>0</v>
          </cell>
          <cell r="K102">
            <v>0</v>
          </cell>
          <cell r="L102">
            <v>0</v>
          </cell>
          <cell r="M102">
            <v>0</v>
          </cell>
          <cell r="N102">
            <v>0</v>
          </cell>
          <cell r="O102">
            <v>0</v>
          </cell>
          <cell r="P102">
            <v>0</v>
          </cell>
          <cell r="Q102">
            <v>0</v>
          </cell>
        </row>
        <row r="103">
          <cell r="A103" t="str">
            <v>510OBRA</v>
          </cell>
          <cell r="B103" t="str">
            <v>PartnershipOBRA</v>
          </cell>
          <cell r="C103" t="str">
            <v>Partnership</v>
          </cell>
          <cell r="D103"/>
          <cell r="E103"/>
          <cell r="F103" t="str">
            <v>Marin</v>
          </cell>
          <cell r="G103" t="str">
            <v>510</v>
          </cell>
          <cell r="H103" t="str">
            <v>OBRA</v>
          </cell>
          <cell r="I103">
            <v>0</v>
          </cell>
          <cell r="J103">
            <v>0</v>
          </cell>
          <cell r="K103">
            <v>0</v>
          </cell>
          <cell r="L103">
            <v>0</v>
          </cell>
          <cell r="M103">
            <v>0</v>
          </cell>
          <cell r="N103">
            <v>0</v>
          </cell>
          <cell r="O103">
            <v>0</v>
          </cell>
          <cell r="P103">
            <v>0</v>
          </cell>
          <cell r="Q103">
            <v>0</v>
          </cell>
        </row>
        <row r="104">
          <cell r="A104" t="str">
            <v>510ALL COAs</v>
          </cell>
          <cell r="B104" t="str">
            <v>PartnershipALL COAs</v>
          </cell>
          <cell r="C104" t="str">
            <v>Partnership</v>
          </cell>
          <cell r="D104"/>
          <cell r="E104"/>
          <cell r="F104" t="str">
            <v>Marin</v>
          </cell>
          <cell r="G104" t="str">
            <v>510</v>
          </cell>
          <cell r="H104" t="str">
            <v>ALL COAs</v>
          </cell>
          <cell r="I104">
            <v>318397.80486688</v>
          </cell>
          <cell r="J104">
            <v>11737.440474373765</v>
          </cell>
          <cell r="K104">
            <v>1190.644857582977</v>
          </cell>
          <cell r="L104">
            <v>15.720518186721353</v>
          </cell>
          <cell r="M104">
            <v>1.9238065022767152</v>
          </cell>
          <cell r="N104">
            <v>6.5988085830072041E-2</v>
          </cell>
          <cell r="O104">
            <v>4.0608052818505852E-2</v>
          </cell>
          <cell r="P104">
            <v>2.0304026409252929</v>
          </cell>
          <cell r="Q104"/>
        </row>
        <row r="105">
          <cell r="A105" t="str">
            <v>510Total Revenue</v>
          </cell>
          <cell r="B105" t="str">
            <v>PartnershipALL COAs</v>
          </cell>
          <cell r="C105" t="str">
            <v>Partnership</v>
          </cell>
          <cell r="D105"/>
          <cell r="E105"/>
          <cell r="F105" t="str">
            <v>Marin</v>
          </cell>
          <cell r="G105" t="str">
            <v>510</v>
          </cell>
          <cell r="H105" t="str">
            <v>Total Revenue</v>
          </cell>
          <cell r="I105"/>
          <cell r="J105"/>
          <cell r="K105"/>
          <cell r="L105"/>
          <cell r="M105">
            <v>612535.76731353649</v>
          </cell>
          <cell r="N105">
            <v>21010.461675662205</v>
          </cell>
          <cell r="O105">
            <v>12929.514877330583</v>
          </cell>
          <cell r="P105">
            <v>646475.7438665292</v>
          </cell>
          <cell r="Q105">
            <v>646475.7438665292</v>
          </cell>
        </row>
        <row r="106">
          <cell r="A106" t="str">
            <v>512Child</v>
          </cell>
          <cell r="B106" t="str">
            <v>PartnershipChild</v>
          </cell>
          <cell r="C106" t="str">
            <v>Partnership</v>
          </cell>
          <cell r="D106"/>
          <cell r="E106" t="str">
            <v>Partnership</v>
          </cell>
          <cell r="F106" t="str">
            <v>Mendocino</v>
          </cell>
          <cell r="G106" t="str">
            <v>512</v>
          </cell>
          <cell r="H106" t="str">
            <v>Child</v>
          </cell>
          <cell r="I106">
            <v>170909.98631853174</v>
          </cell>
          <cell r="J106">
            <v>16136.231709827078</v>
          </cell>
          <cell r="K106">
            <v>1130.7536644666379</v>
          </cell>
          <cell r="L106">
            <v>17.203554374292498</v>
          </cell>
          <cell r="M106">
            <v>1.6210818458818586</v>
          </cell>
          <cell r="N106">
            <v>5.5604390491989869E-2</v>
          </cell>
          <cell r="O106">
            <v>3.4218086456609148E-2</v>
          </cell>
          <cell r="P106">
            <v>1.7109043228304575</v>
          </cell>
          <cell r="Q106">
            <v>292410.63440727029</v>
          </cell>
        </row>
        <row r="107">
          <cell r="A107" t="str">
            <v>512Adult</v>
          </cell>
          <cell r="B107" t="str">
            <v>PartnershipAdult</v>
          </cell>
          <cell r="C107" t="str">
            <v>Partnership</v>
          </cell>
          <cell r="D107"/>
          <cell r="E107"/>
          <cell r="F107" t="str">
            <v>Mendocino</v>
          </cell>
          <cell r="G107" t="str">
            <v>512</v>
          </cell>
          <cell r="H107" t="str">
            <v>Adult</v>
          </cell>
          <cell r="I107">
            <v>73501.050089222656</v>
          </cell>
          <cell r="J107">
            <v>9872.2301349842037</v>
          </cell>
          <cell r="K107">
            <v>1610.9817047174952</v>
          </cell>
          <cell r="L107">
            <v>18.692862419872505</v>
          </cell>
          <cell r="M107">
            <v>2.5094882806013175</v>
          </cell>
          <cell r="N107">
            <v>8.6077434426958116E-2</v>
          </cell>
          <cell r="O107">
            <v>5.2970728878128072E-2</v>
          </cell>
          <cell r="P107">
            <v>2.6485364439064036</v>
          </cell>
          <cell r="Q107">
            <v>194670.20982669623</v>
          </cell>
        </row>
        <row r="108">
          <cell r="A108" t="str">
            <v>512SPD</v>
          </cell>
          <cell r="B108" t="str">
            <v>PartnershipSPD</v>
          </cell>
          <cell r="C108" t="str">
            <v>Partnership</v>
          </cell>
          <cell r="D108"/>
          <cell r="E108"/>
          <cell r="F108" t="str">
            <v>Mendocino</v>
          </cell>
          <cell r="G108" t="str">
            <v>512</v>
          </cell>
          <cell r="H108" t="str">
            <v>SPD</v>
          </cell>
          <cell r="I108">
            <v>26254.451514081553</v>
          </cell>
          <cell r="J108">
            <v>6243.608842458767</v>
          </cell>
          <cell r="K108">
            <v>2900.6312856951299</v>
          </cell>
          <cell r="L108">
            <v>19.768069040041425</v>
          </cell>
          <cell r="M108">
            <v>4.7783232929437878</v>
          </cell>
          <cell r="N108">
            <v>0.16390027126192414</v>
          </cell>
          <cell r="O108">
            <v>0.10086170539195331</v>
          </cell>
          <cell r="P108">
            <v>5.0430852695976647</v>
          </cell>
          <cell r="Q108">
            <v>132403.43769203077</v>
          </cell>
        </row>
        <row r="109">
          <cell r="A109" t="str">
            <v>512SPD/Full-Dual</v>
          </cell>
          <cell r="B109" t="str">
            <v>PartnershipSPD/Full-Dual</v>
          </cell>
          <cell r="C109" t="str">
            <v>Partnership</v>
          </cell>
          <cell r="D109"/>
          <cell r="E109"/>
          <cell r="F109" t="str">
            <v>Mendocino</v>
          </cell>
          <cell r="G109" t="str">
            <v>512</v>
          </cell>
          <cell r="H109" t="str">
            <v>SPD/Full-Dual</v>
          </cell>
          <cell r="I109">
            <v>43630</v>
          </cell>
          <cell r="J109">
            <v>0</v>
          </cell>
          <cell r="K109">
            <v>0</v>
          </cell>
          <cell r="L109">
            <v>0</v>
          </cell>
          <cell r="M109">
            <v>0</v>
          </cell>
          <cell r="N109">
            <v>0</v>
          </cell>
          <cell r="O109">
            <v>0</v>
          </cell>
          <cell r="P109">
            <v>0</v>
          </cell>
          <cell r="Q109">
            <v>0</v>
          </cell>
        </row>
        <row r="110">
          <cell r="A110" t="str">
            <v>512BCCTP</v>
          </cell>
          <cell r="B110" t="str">
            <v>PartnershipBCCTP</v>
          </cell>
          <cell r="C110" t="str">
            <v>Partnership</v>
          </cell>
          <cell r="D110"/>
          <cell r="E110"/>
          <cell r="F110" t="str">
            <v>Mendocino</v>
          </cell>
          <cell r="G110" t="str">
            <v>512</v>
          </cell>
          <cell r="H110" t="str">
            <v>BCCTP</v>
          </cell>
          <cell r="I110">
            <v>138</v>
          </cell>
          <cell r="J110">
            <v>50.718315345766186</v>
          </cell>
          <cell r="K110">
            <v>5741.6960768791914</v>
          </cell>
          <cell r="L110">
            <v>20.779359099735213</v>
          </cell>
          <cell r="M110">
            <v>9.9423970519177995</v>
          </cell>
          <cell r="N110">
            <v>0.34103208885206171</v>
          </cell>
          <cell r="O110">
            <v>0.20986590083203799</v>
          </cell>
          <cell r="P110">
            <v>10.493295041601899</v>
          </cell>
          <cell r="Q110">
            <v>1448.0747157410619</v>
          </cell>
        </row>
        <row r="111">
          <cell r="A111" t="str">
            <v>512LTC</v>
          </cell>
          <cell r="B111" t="str">
            <v>PartnershipLTC</v>
          </cell>
          <cell r="C111" t="str">
            <v>Partnership</v>
          </cell>
          <cell r="D111"/>
          <cell r="E111"/>
          <cell r="F111" t="str">
            <v>Mendocino</v>
          </cell>
          <cell r="G111" t="str">
            <v>512</v>
          </cell>
          <cell r="H111" t="str">
            <v>LTC</v>
          </cell>
          <cell r="I111">
            <v>33.992454457860049</v>
          </cell>
          <cell r="J111">
            <v>8.1884660756766312</v>
          </cell>
          <cell r="K111">
            <v>2729.4886918922102</v>
          </cell>
          <cell r="L111">
            <v>18.85674368422503</v>
          </cell>
          <cell r="M111">
            <v>4.2891057210001726</v>
          </cell>
          <cell r="N111">
            <v>0.14711972130079748</v>
          </cell>
          <cell r="O111">
            <v>9.0535213108183063E-2</v>
          </cell>
          <cell r="P111">
            <v>4.5267606554091531</v>
          </cell>
          <cell r="Q111">
            <v>153.87570542062835</v>
          </cell>
        </row>
        <row r="112">
          <cell r="A112" t="str">
            <v>512LTC/Full-Dual</v>
          </cell>
          <cell r="B112" t="str">
            <v>PartnershipLTC/Full-Dual</v>
          </cell>
          <cell r="C112" t="str">
            <v>Partnership</v>
          </cell>
          <cell r="D112"/>
          <cell r="E112"/>
          <cell r="F112" t="str">
            <v>Mendocino</v>
          </cell>
          <cell r="G112" t="str">
            <v>512</v>
          </cell>
          <cell r="H112" t="str">
            <v>LTC/Full-Dual</v>
          </cell>
          <cell r="I112">
            <v>1745</v>
          </cell>
          <cell r="J112">
            <v>0</v>
          </cell>
          <cell r="K112">
            <v>0</v>
          </cell>
          <cell r="L112">
            <v>0</v>
          </cell>
          <cell r="M112">
            <v>0</v>
          </cell>
          <cell r="N112">
            <v>0</v>
          </cell>
          <cell r="O112">
            <v>0</v>
          </cell>
          <cell r="P112">
            <v>0</v>
          </cell>
          <cell r="Q112">
            <v>0</v>
          </cell>
        </row>
        <row r="113">
          <cell r="A113" t="str">
            <v>512OBRA</v>
          </cell>
          <cell r="B113" t="str">
            <v>PartnershipOBRA</v>
          </cell>
          <cell r="C113" t="str">
            <v>Partnership</v>
          </cell>
          <cell r="D113"/>
          <cell r="E113"/>
          <cell r="F113" t="str">
            <v>Mendocino</v>
          </cell>
          <cell r="G113" t="str">
            <v>512</v>
          </cell>
          <cell r="H113" t="str">
            <v>OBRA</v>
          </cell>
          <cell r="I113">
            <v>0</v>
          </cell>
          <cell r="J113">
            <v>0</v>
          </cell>
          <cell r="K113">
            <v>0</v>
          </cell>
          <cell r="L113">
            <v>0</v>
          </cell>
          <cell r="M113">
            <v>0</v>
          </cell>
          <cell r="N113">
            <v>0</v>
          </cell>
          <cell r="O113">
            <v>0</v>
          </cell>
          <cell r="P113">
            <v>0</v>
          </cell>
          <cell r="Q113">
            <v>0</v>
          </cell>
        </row>
        <row r="114">
          <cell r="A114" t="str">
            <v>512ALL COAs</v>
          </cell>
          <cell r="B114" t="str">
            <v>PartnershipALL COAs</v>
          </cell>
          <cell r="C114" t="str">
            <v>Partnership</v>
          </cell>
          <cell r="D114"/>
          <cell r="E114"/>
          <cell r="F114" t="str">
            <v>Mendocino</v>
          </cell>
          <cell r="G114" t="str">
            <v>512</v>
          </cell>
          <cell r="H114" t="str">
            <v>ALL COAs</v>
          </cell>
          <cell r="I114">
            <v>316212.48037629382</v>
          </cell>
          <cell r="J114">
            <v>11534.624506798105</v>
          </cell>
          <cell r="K114">
            <v>1229.2543272216717</v>
          </cell>
          <cell r="L114">
            <v>15.295767588661265</v>
          </cell>
          <cell r="M114">
            <v>1.8610246010803908</v>
          </cell>
          <cell r="N114">
            <v>6.3834616923601817E-2</v>
          </cell>
          <cell r="O114">
            <v>3.9282841183754948E-2</v>
          </cell>
          <cell r="P114">
            <v>1.9641420591877479</v>
          </cell>
          <cell r="Q114"/>
        </row>
        <row r="115">
          <cell r="A115" t="str">
            <v>512Total Revenue</v>
          </cell>
          <cell r="B115" t="str">
            <v>PartnershipALL COAs</v>
          </cell>
          <cell r="C115" t="str">
            <v>Partnership</v>
          </cell>
          <cell r="D115"/>
          <cell r="E115"/>
          <cell r="F115" t="str">
            <v>Mendocino</v>
          </cell>
          <cell r="G115" t="str">
            <v>512</v>
          </cell>
          <cell r="H115" t="str">
            <v>Total Revenue</v>
          </cell>
          <cell r="I115"/>
          <cell r="J115"/>
          <cell r="K115"/>
          <cell r="L115"/>
          <cell r="M115">
            <v>588479.20514893311</v>
          </cell>
          <cell r="N115">
            <v>20185.302551282672</v>
          </cell>
          <cell r="O115">
            <v>12421.724646943178</v>
          </cell>
          <cell r="P115">
            <v>621086.23234715906</v>
          </cell>
          <cell r="Q115">
            <v>621086.23234715906</v>
          </cell>
        </row>
        <row r="116">
          <cell r="A116" t="str">
            <v>513Child</v>
          </cell>
          <cell r="B116" t="str">
            <v>PartnershipChild</v>
          </cell>
          <cell r="C116" t="str">
            <v>Partnership</v>
          </cell>
          <cell r="D116"/>
          <cell r="E116" t="str">
            <v>Partnership</v>
          </cell>
          <cell r="F116" t="str">
            <v>Sonoma</v>
          </cell>
          <cell r="G116" t="str">
            <v>513</v>
          </cell>
          <cell r="H116" t="str">
            <v>Child</v>
          </cell>
          <cell r="I116">
            <v>555463.59473871556</v>
          </cell>
          <cell r="J116">
            <v>53654.355608414007</v>
          </cell>
          <cell r="K116">
            <v>1130.7536644666379</v>
          </cell>
          <cell r="L116">
            <v>17.203554374292498</v>
          </cell>
          <cell r="M116">
            <v>1.6210818458818586</v>
          </cell>
          <cell r="N116">
            <v>5.5604390491989869E-2</v>
          </cell>
          <cell r="O116">
            <v>3.4218086456609148E-2</v>
          </cell>
          <cell r="P116">
            <v>1.7109043228304575</v>
          </cell>
          <cell r="Q116">
            <v>950345.0654134138</v>
          </cell>
        </row>
        <row r="117">
          <cell r="A117" t="str">
            <v>513Adult</v>
          </cell>
          <cell r="B117" t="str">
            <v>PartnershipAdult</v>
          </cell>
          <cell r="C117" t="str">
            <v>Partnership</v>
          </cell>
          <cell r="D117"/>
          <cell r="E117"/>
          <cell r="F117" t="str">
            <v>Sonoma</v>
          </cell>
          <cell r="G117" t="str">
            <v>513</v>
          </cell>
          <cell r="H117" t="str">
            <v>Adult</v>
          </cell>
          <cell r="I117">
            <v>164789.13011978034</v>
          </cell>
          <cell r="J117">
            <v>23327.417829735507</v>
          </cell>
          <cell r="K117">
            <v>1610.9817047174952</v>
          </cell>
          <cell r="L117">
            <v>18.692862419872505</v>
          </cell>
          <cell r="M117">
            <v>2.5094882806013175</v>
          </cell>
          <cell r="N117">
            <v>8.6077434426958116E-2</v>
          </cell>
          <cell r="O117">
            <v>5.2970728878128072E-2</v>
          </cell>
          <cell r="P117">
            <v>2.6485364439064036</v>
          </cell>
          <cell r="Q117">
            <v>436450.01668187266</v>
          </cell>
        </row>
        <row r="118">
          <cell r="A118" t="str">
            <v>513SPD</v>
          </cell>
          <cell r="B118" t="str">
            <v>PartnershipSPD</v>
          </cell>
          <cell r="C118" t="str">
            <v>Partnership</v>
          </cell>
          <cell r="D118"/>
          <cell r="E118"/>
          <cell r="F118" t="str">
            <v>Sonoma</v>
          </cell>
          <cell r="G118" t="str">
            <v>513</v>
          </cell>
          <cell r="H118" t="str">
            <v>SPD</v>
          </cell>
          <cell r="I118">
            <v>76340.533714891833</v>
          </cell>
          <cell r="J118">
            <v>18340.208180902689</v>
          </cell>
          <cell r="K118">
            <v>2900.6312856951299</v>
          </cell>
          <cell r="L118">
            <v>19.768069040041425</v>
          </cell>
          <cell r="M118">
            <v>4.7783232929437878</v>
          </cell>
          <cell r="N118">
            <v>0.16390027126192414</v>
          </cell>
          <cell r="O118">
            <v>0.10086170539195331</v>
          </cell>
          <cell r="P118">
            <v>5.0430852695976647</v>
          </cell>
          <cell r="Q118">
            <v>384991.82105079491</v>
          </cell>
        </row>
        <row r="119">
          <cell r="A119" t="str">
            <v>513SPD/Full-Dual</v>
          </cell>
          <cell r="B119" t="str">
            <v>PartnershipSPD/Full-Dual</v>
          </cell>
          <cell r="C119" t="str">
            <v>Partnership</v>
          </cell>
          <cell r="D119"/>
          <cell r="E119"/>
          <cell r="F119" t="str">
            <v>Sonoma</v>
          </cell>
          <cell r="G119" t="str">
            <v>513</v>
          </cell>
          <cell r="H119" t="str">
            <v>SPD/Full-Dual</v>
          </cell>
          <cell r="I119">
            <v>138125</v>
          </cell>
          <cell r="J119">
            <v>0</v>
          </cell>
          <cell r="K119">
            <v>0</v>
          </cell>
          <cell r="L119">
            <v>0</v>
          </cell>
          <cell r="M119">
            <v>0</v>
          </cell>
          <cell r="N119">
            <v>0</v>
          </cell>
          <cell r="O119">
            <v>0</v>
          </cell>
          <cell r="P119">
            <v>0</v>
          </cell>
          <cell r="Q119">
            <v>0</v>
          </cell>
        </row>
        <row r="120">
          <cell r="A120" t="str">
            <v>513BCCTP</v>
          </cell>
          <cell r="B120" t="str">
            <v>PartnershipBCCTP</v>
          </cell>
          <cell r="C120" t="str">
            <v>Partnership</v>
          </cell>
          <cell r="D120"/>
          <cell r="E120"/>
          <cell r="F120" t="str">
            <v>Sonoma</v>
          </cell>
          <cell r="G120" t="str">
            <v>513</v>
          </cell>
          <cell r="H120" t="str">
            <v>BCCTP</v>
          </cell>
          <cell r="I120">
            <v>1102</v>
          </cell>
          <cell r="J120">
            <v>566.99248759182012</v>
          </cell>
          <cell r="K120">
            <v>5741.6960768791914</v>
          </cell>
          <cell r="L120">
            <v>20.779359099735213</v>
          </cell>
          <cell r="M120">
            <v>9.9423970519177995</v>
          </cell>
          <cell r="N120">
            <v>0.34103208885206171</v>
          </cell>
          <cell r="O120">
            <v>0.20986590083203799</v>
          </cell>
          <cell r="P120">
            <v>10.493295041601899</v>
          </cell>
          <cell r="Q120">
            <v>11563.611135845293</v>
          </cell>
        </row>
        <row r="121">
          <cell r="A121" t="str">
            <v>513LTC</v>
          </cell>
          <cell r="B121" t="str">
            <v>PartnershipLTC</v>
          </cell>
          <cell r="C121" t="str">
            <v>Partnership</v>
          </cell>
          <cell r="D121"/>
          <cell r="E121"/>
          <cell r="F121" t="str">
            <v>Sonoma</v>
          </cell>
          <cell r="G121" t="str">
            <v>513</v>
          </cell>
          <cell r="H121" t="str">
            <v>LTC</v>
          </cell>
          <cell r="I121">
            <v>332.94958528409586</v>
          </cell>
          <cell r="J121">
            <v>75.743311200008833</v>
          </cell>
          <cell r="K121">
            <v>2729.4886918922102</v>
          </cell>
          <cell r="L121">
            <v>18.85674368422503</v>
          </cell>
          <cell r="M121">
            <v>4.2891057210001726</v>
          </cell>
          <cell r="N121">
            <v>0.14711972130079748</v>
          </cell>
          <cell r="O121">
            <v>9.0535213108183063E-2</v>
          </cell>
          <cell r="P121">
            <v>4.5267606554091531</v>
          </cell>
          <cell r="Q121">
            <v>1507.1830828988395</v>
          </cell>
        </row>
        <row r="122">
          <cell r="A122" t="str">
            <v>513LTC/Full-Dual</v>
          </cell>
          <cell r="B122" t="str">
            <v>PartnershipLTC/Full-Dual</v>
          </cell>
          <cell r="C122" t="str">
            <v>Partnership</v>
          </cell>
          <cell r="D122"/>
          <cell r="E122"/>
          <cell r="F122" t="str">
            <v>Sonoma</v>
          </cell>
          <cell r="G122" t="str">
            <v>513</v>
          </cell>
          <cell r="H122" t="str">
            <v>LTC/Full-Dual</v>
          </cell>
          <cell r="I122">
            <v>11976</v>
          </cell>
          <cell r="J122">
            <v>0</v>
          </cell>
          <cell r="K122">
            <v>0</v>
          </cell>
          <cell r="L122">
            <v>0</v>
          </cell>
          <cell r="M122">
            <v>0</v>
          </cell>
          <cell r="N122">
            <v>0</v>
          </cell>
          <cell r="O122">
            <v>0</v>
          </cell>
          <cell r="P122">
            <v>0</v>
          </cell>
          <cell r="Q122">
            <v>0</v>
          </cell>
        </row>
        <row r="123">
          <cell r="A123" t="str">
            <v>513OBRA</v>
          </cell>
          <cell r="B123" t="str">
            <v>PartnershipOBRA</v>
          </cell>
          <cell r="C123" t="str">
            <v>Partnership</v>
          </cell>
          <cell r="D123"/>
          <cell r="E123"/>
          <cell r="F123" t="str">
            <v>Sonoma</v>
          </cell>
          <cell r="G123" t="str">
            <v>513</v>
          </cell>
          <cell r="H123" t="str">
            <v>OBRA</v>
          </cell>
          <cell r="I123">
            <v>0</v>
          </cell>
          <cell r="J123">
            <v>0</v>
          </cell>
          <cell r="K123">
            <v>0</v>
          </cell>
          <cell r="L123">
            <v>0</v>
          </cell>
          <cell r="M123">
            <v>0</v>
          </cell>
          <cell r="N123">
            <v>0</v>
          </cell>
          <cell r="O123">
            <v>0</v>
          </cell>
          <cell r="P123">
            <v>0</v>
          </cell>
          <cell r="Q123">
            <v>0</v>
          </cell>
        </row>
        <row r="124">
          <cell r="A124" t="str">
            <v>513ALL COAs</v>
          </cell>
          <cell r="B124" t="str">
            <v>PartnershipALL COAs</v>
          </cell>
          <cell r="C124" t="str">
            <v>Partnership</v>
          </cell>
          <cell r="D124"/>
          <cell r="E124"/>
          <cell r="F124" t="str">
            <v>Sonoma</v>
          </cell>
          <cell r="G124" t="str">
            <v>513</v>
          </cell>
          <cell r="H124" t="str">
            <v>ALL COAs</v>
          </cell>
          <cell r="I124">
            <v>948129.20815867186</v>
          </cell>
          <cell r="J124">
            <v>36965.317760017933</v>
          </cell>
          <cell r="K124">
            <v>1183.6326009111672</v>
          </cell>
          <cell r="L124">
            <v>14.950083501722268</v>
          </cell>
          <cell r="M124">
            <v>1.7836732100443355</v>
          </cell>
          <cell r="N124">
            <v>6.1181402983051088E-2</v>
          </cell>
          <cell r="O124">
            <v>3.7650094143416052E-2</v>
          </cell>
          <cell r="P124">
            <v>1.8825047071708023</v>
          </cell>
          <cell r="Q124"/>
        </row>
        <row r="125">
          <cell r="A125" t="str">
            <v>513Total Revenue</v>
          </cell>
          <cell r="B125" t="str">
            <v>PartnershipALL COAs</v>
          </cell>
          <cell r="C125" t="str">
            <v>Partnership</v>
          </cell>
          <cell r="D125"/>
          <cell r="E125"/>
          <cell r="F125" t="str">
            <v>Sonoma</v>
          </cell>
          <cell r="G125" t="str">
            <v>513</v>
          </cell>
          <cell r="H125" t="str">
            <v>Total Revenue</v>
          </cell>
          <cell r="I125"/>
          <cell r="J125"/>
          <cell r="K125"/>
          <cell r="L125"/>
          <cell r="M125">
            <v>1691152.6682531722</v>
          </cell>
          <cell r="N125">
            <v>58007.875164356832</v>
          </cell>
          <cell r="O125">
            <v>35697.153947296509</v>
          </cell>
          <cell r="P125">
            <v>1784857.6973648253</v>
          </cell>
          <cell r="Q125">
            <v>1784857.6973648253</v>
          </cell>
        </row>
        <row r="126">
          <cell r="A126" t="str">
            <v>514Child</v>
          </cell>
          <cell r="B126" t="str">
            <v>CCAHChild</v>
          </cell>
          <cell r="C126" t="str">
            <v>CCAH</v>
          </cell>
          <cell r="D126"/>
          <cell r="E126" t="str">
            <v>CCAH</v>
          </cell>
          <cell r="F126" t="str">
            <v>Merced</v>
          </cell>
          <cell r="G126" t="str">
            <v>514</v>
          </cell>
          <cell r="H126" t="str">
            <v>Child</v>
          </cell>
          <cell r="I126">
            <v>715852.11597677413</v>
          </cell>
          <cell r="J126">
            <v>70244.027691219511</v>
          </cell>
          <cell r="K126">
            <v>1180.8017699448972</v>
          </cell>
          <cell r="L126">
            <v>16.902063902703571</v>
          </cell>
          <cell r="M126">
            <v>1.6631655810028443</v>
          </cell>
          <cell r="N126">
            <v>5.7047895918303365E-2</v>
          </cell>
          <cell r="O126">
            <v>3.510639748818669E-2</v>
          </cell>
          <cell r="P126">
            <v>1.7553198744093343</v>
          </cell>
          <cell r="Q126">
            <v>1256549.4463120075</v>
          </cell>
        </row>
        <row r="127">
          <cell r="A127" t="str">
            <v>514Adult</v>
          </cell>
          <cell r="B127" t="str">
            <v>CCAHAdult</v>
          </cell>
          <cell r="C127" t="str">
            <v>CCAH</v>
          </cell>
          <cell r="D127"/>
          <cell r="E127"/>
          <cell r="F127" t="str">
            <v>Merced</v>
          </cell>
          <cell r="G127" t="str">
            <v>514</v>
          </cell>
          <cell r="H127" t="str">
            <v>Adult</v>
          </cell>
          <cell r="I127">
            <v>244386.8705973014</v>
          </cell>
          <cell r="J127">
            <v>40517.499727746661</v>
          </cell>
          <cell r="K127">
            <v>1896.2430695455269</v>
          </cell>
          <cell r="L127">
            <v>19.081217599125011</v>
          </cell>
          <cell r="M127">
            <v>3.0152188859025784</v>
          </cell>
          <cell r="N127">
            <v>0.10342439450325468</v>
          </cell>
          <cell r="O127">
            <v>6.3645781232772106E-2</v>
          </cell>
          <cell r="P127">
            <v>3.1822890616386048</v>
          </cell>
          <cell r="Q127">
            <v>777709.66510988143</v>
          </cell>
        </row>
        <row r="128">
          <cell r="A128" t="str">
            <v>514SPD</v>
          </cell>
          <cell r="B128" t="str">
            <v>CCAHSPD</v>
          </cell>
          <cell r="C128" t="str">
            <v>CCAH</v>
          </cell>
          <cell r="D128"/>
          <cell r="E128"/>
          <cell r="F128" t="str">
            <v>Merced</v>
          </cell>
          <cell r="G128" t="str">
            <v>514</v>
          </cell>
          <cell r="H128" t="str">
            <v>SPD</v>
          </cell>
          <cell r="I128">
            <v>83131.483025765367</v>
          </cell>
          <cell r="J128">
            <v>22832.174300076036</v>
          </cell>
          <cell r="K128">
            <v>3254.9580231768632</v>
          </cell>
          <cell r="L128">
            <v>20.103282882818171</v>
          </cell>
          <cell r="M128">
            <v>5.4529451593019251</v>
          </cell>
          <cell r="N128">
            <v>0.18704033527948558</v>
          </cell>
          <cell r="O128">
            <v>0.11510174478737574</v>
          </cell>
          <cell r="P128">
            <v>5.7550872393687866</v>
          </cell>
          <cell r="Q128">
            <v>478428.93715138512</v>
          </cell>
        </row>
        <row r="129">
          <cell r="A129" t="str">
            <v>514SPD/Full-Dual</v>
          </cell>
          <cell r="B129" t="str">
            <v>CCAHSPD/Full-Dual</v>
          </cell>
          <cell r="C129" t="str">
            <v>CCAH</v>
          </cell>
          <cell r="D129"/>
          <cell r="E129"/>
          <cell r="F129" t="str">
            <v>Merced</v>
          </cell>
          <cell r="G129" t="str">
            <v>514</v>
          </cell>
          <cell r="H129" t="str">
            <v>SPD/Full-Dual</v>
          </cell>
          <cell r="I129">
            <v>111373</v>
          </cell>
          <cell r="J129">
            <v>0</v>
          </cell>
          <cell r="K129">
            <v>0</v>
          </cell>
          <cell r="L129">
            <v>0</v>
          </cell>
          <cell r="M129">
            <v>0</v>
          </cell>
          <cell r="N129">
            <v>0</v>
          </cell>
          <cell r="O129">
            <v>0</v>
          </cell>
          <cell r="P129">
            <v>0</v>
          </cell>
          <cell r="Q129">
            <v>0</v>
          </cell>
        </row>
        <row r="130">
          <cell r="A130" t="str">
            <v>514BCCTP</v>
          </cell>
          <cell r="B130" t="str">
            <v>CCAHBCCTP</v>
          </cell>
          <cell r="C130" t="str">
            <v>CCAH</v>
          </cell>
          <cell r="D130"/>
          <cell r="E130"/>
          <cell r="F130" t="str">
            <v>Merced</v>
          </cell>
          <cell r="G130" t="str">
            <v>514</v>
          </cell>
          <cell r="H130" t="str">
            <v>BCCTP</v>
          </cell>
          <cell r="I130">
            <v>596.88226265156015</v>
          </cell>
          <cell r="J130">
            <v>281.82686863097672</v>
          </cell>
          <cell r="K130">
            <v>5683.9032328936482</v>
          </cell>
          <cell r="L130">
            <v>21.926081062554726</v>
          </cell>
          <cell r="M130">
            <v>10.385476919678585</v>
          </cell>
          <cell r="N130">
            <v>0.35623007903910714</v>
          </cell>
          <cell r="O130">
            <v>0.21921851017791208</v>
          </cell>
          <cell r="P130">
            <v>10.960925508895604</v>
          </cell>
          <cell r="Q130">
            <v>6542.3820185048116</v>
          </cell>
        </row>
        <row r="131">
          <cell r="A131" t="str">
            <v>514LTC</v>
          </cell>
          <cell r="B131" t="str">
            <v>CCAHLTC</v>
          </cell>
          <cell r="C131" t="str">
            <v>CCAH</v>
          </cell>
          <cell r="D131"/>
          <cell r="E131"/>
          <cell r="F131" t="str">
            <v>Merced</v>
          </cell>
          <cell r="G131" t="str">
            <v>514</v>
          </cell>
          <cell r="H131" t="str">
            <v>LTC</v>
          </cell>
          <cell r="I131">
            <v>51.979918954889001</v>
          </cell>
          <cell r="J131">
            <v>29.520061778064036</v>
          </cell>
          <cell r="K131">
            <v>3280.0068642293372</v>
          </cell>
          <cell r="L131">
            <v>20.885012103643938</v>
          </cell>
          <cell r="M131">
            <v>5.7085819216220761</v>
          </cell>
          <cell r="N131">
            <v>0.19580887857806595</v>
          </cell>
          <cell r="O131">
            <v>0.12049777143265596</v>
          </cell>
          <cell r="P131">
            <v>6.0248885716327978</v>
          </cell>
          <cell r="Q131">
            <v>313.17321966570978</v>
          </cell>
        </row>
        <row r="132">
          <cell r="A132" t="str">
            <v>514LTC/Full-Dual</v>
          </cell>
          <cell r="B132" t="str">
            <v>CCAHLTC/Full-Dual</v>
          </cell>
          <cell r="C132" t="str">
            <v>CCAH</v>
          </cell>
          <cell r="D132"/>
          <cell r="E132"/>
          <cell r="F132" t="str">
            <v>Merced</v>
          </cell>
          <cell r="G132" t="str">
            <v>514</v>
          </cell>
          <cell r="H132" t="str">
            <v>LTC/Full-Dual</v>
          </cell>
          <cell r="I132">
            <v>3714</v>
          </cell>
          <cell r="J132">
            <v>0</v>
          </cell>
          <cell r="K132">
            <v>0</v>
          </cell>
          <cell r="L132">
            <v>0</v>
          </cell>
          <cell r="M132">
            <v>0</v>
          </cell>
          <cell r="N132">
            <v>0</v>
          </cell>
          <cell r="O132">
            <v>0</v>
          </cell>
          <cell r="P132">
            <v>0</v>
          </cell>
          <cell r="Q132">
            <v>0</v>
          </cell>
        </row>
        <row r="133">
          <cell r="A133" t="str">
            <v>514OBRA</v>
          </cell>
          <cell r="B133" t="str">
            <v>CCAHOBRA</v>
          </cell>
          <cell r="C133" t="str">
            <v>CCAH</v>
          </cell>
          <cell r="D133"/>
          <cell r="E133"/>
          <cell r="F133" t="str">
            <v>Merced</v>
          </cell>
          <cell r="G133" t="str">
            <v>514</v>
          </cell>
          <cell r="H133" t="str">
            <v>OBRA</v>
          </cell>
          <cell r="I133">
            <v>0</v>
          </cell>
          <cell r="J133">
            <v>0</v>
          </cell>
          <cell r="K133">
            <v>0</v>
          </cell>
          <cell r="L133">
            <v>0</v>
          </cell>
          <cell r="M133">
            <v>0</v>
          </cell>
          <cell r="N133">
            <v>0</v>
          </cell>
          <cell r="O133">
            <v>0</v>
          </cell>
          <cell r="P133">
            <v>0</v>
          </cell>
          <cell r="Q133">
            <v>0</v>
          </cell>
        </row>
        <row r="134">
          <cell r="A134" t="str">
            <v>514ALL COAs</v>
          </cell>
          <cell r="B134" t="str">
            <v>CCAHALL COAs</v>
          </cell>
          <cell r="C134" t="str">
            <v>CCAH</v>
          </cell>
          <cell r="D134"/>
          <cell r="E134"/>
          <cell r="F134" t="str">
            <v>Merced</v>
          </cell>
          <cell r="G134" t="str">
            <v>514</v>
          </cell>
          <cell r="H134" t="str">
            <v>ALL COAs</v>
          </cell>
          <cell r="I134">
            <v>1159106.3317814474</v>
          </cell>
          <cell r="J134">
            <v>53562.405260215033</v>
          </cell>
          <cell r="K134">
            <v>1365.5770096227027</v>
          </cell>
          <cell r="L134">
            <v>15.915680355965053</v>
          </cell>
          <cell r="M134">
            <v>2.0595759846659778</v>
          </cell>
          <cell r="N134">
            <v>7.0645086545271005E-2</v>
          </cell>
          <cell r="O134">
            <v>4.3473899412474468E-2</v>
          </cell>
          <cell r="P134">
            <v>2.173694970623723</v>
          </cell>
          <cell r="Q134"/>
        </row>
        <row r="135">
          <cell r="A135" t="str">
            <v>514Total Revenue</v>
          </cell>
          <cell r="B135" t="str">
            <v>CCAHALL COAs</v>
          </cell>
          <cell r="C135" t="str">
            <v>CCAH</v>
          </cell>
          <cell r="D135"/>
          <cell r="E135"/>
          <cell r="F135" t="str">
            <v>Merced</v>
          </cell>
          <cell r="G135" t="str">
            <v>514</v>
          </cell>
          <cell r="H135" t="str">
            <v>Total Revenue</v>
          </cell>
          <cell r="I135"/>
          <cell r="J135"/>
          <cell r="K135"/>
          <cell r="L135"/>
          <cell r="M135">
            <v>2387267.5646113441</v>
          </cell>
          <cell r="N135">
            <v>81885.167123871957</v>
          </cell>
          <cell r="O135">
            <v>50390.872076228901</v>
          </cell>
          <cell r="P135">
            <v>2519543.6038114447</v>
          </cell>
          <cell r="Q135">
            <v>2519543.6038114447</v>
          </cell>
        </row>
        <row r="136">
          <cell r="A136" t="str">
            <v>515Child</v>
          </cell>
          <cell r="B136" t="str">
            <v>All OthersChild</v>
          </cell>
          <cell r="C136" t="str">
            <v>All Others</v>
          </cell>
          <cell r="D136"/>
          <cell r="E136" t="str">
            <v>Gold Coast</v>
          </cell>
          <cell r="F136" t="str">
            <v>Ventura</v>
          </cell>
          <cell r="G136" t="str">
            <v>515</v>
          </cell>
          <cell r="H136" t="str">
            <v>Child</v>
          </cell>
          <cell r="I136">
            <v>1094425.2386425044</v>
          </cell>
          <cell r="J136">
            <v>101568.8172001638</v>
          </cell>
          <cell r="K136">
            <v>1102.5348414637365</v>
          </cell>
          <cell r="L136">
            <v>19.132421306071205</v>
          </cell>
          <cell r="M136">
            <v>1.7578467576255525</v>
          </cell>
          <cell r="N136">
            <v>6.029553522198465E-2</v>
          </cell>
          <cell r="O136">
            <v>3.7104944751990554E-2</v>
          </cell>
          <cell r="P136">
            <v>1.8552472375995279</v>
          </cell>
          <cell r="Q136">
            <v>2030429.4007507104</v>
          </cell>
        </row>
        <row r="137">
          <cell r="A137" t="str">
            <v>515Adult</v>
          </cell>
          <cell r="B137" t="str">
            <v>All OthersAdult</v>
          </cell>
          <cell r="C137" t="str">
            <v>All Others</v>
          </cell>
          <cell r="D137"/>
          <cell r="E137"/>
          <cell r="F137" t="str">
            <v>Ventura</v>
          </cell>
          <cell r="G137" t="str">
            <v>515</v>
          </cell>
          <cell r="H137" t="str">
            <v>Adult</v>
          </cell>
          <cell r="I137">
            <v>310275.541282235</v>
          </cell>
          <cell r="J137">
            <v>43868.191467333607</v>
          </cell>
          <cell r="K137">
            <v>1596.6729985653594</v>
          </cell>
          <cell r="L137">
            <v>20.382957700108452</v>
          </cell>
          <cell r="M137">
            <v>2.7120765158885871</v>
          </cell>
          <cell r="N137">
            <v>9.3026371257392174E-2</v>
          </cell>
          <cell r="O137">
            <v>5.7246997696856719E-2</v>
          </cell>
          <cell r="P137">
            <v>2.8623498848428359</v>
          </cell>
          <cell r="Q137">
            <v>888117.1598587539</v>
          </cell>
        </row>
        <row r="138">
          <cell r="A138" t="str">
            <v>515SPD</v>
          </cell>
          <cell r="B138" t="str">
            <v>All OthersSPD</v>
          </cell>
          <cell r="C138" t="str">
            <v>All Others</v>
          </cell>
          <cell r="D138"/>
          <cell r="E138"/>
          <cell r="F138" t="str">
            <v>Ventura</v>
          </cell>
          <cell r="G138" t="str">
            <v>515</v>
          </cell>
          <cell r="H138" t="str">
            <v>SPD</v>
          </cell>
          <cell r="I138">
            <v>121374.73514469712</v>
          </cell>
          <cell r="J138">
            <v>30412.757327176816</v>
          </cell>
          <cell r="K138">
            <v>2990.6833395568447</v>
          </cell>
          <cell r="L138">
            <v>20.902424722724657</v>
          </cell>
          <cell r="M138">
            <v>5.2093777812161441</v>
          </cell>
          <cell r="N138">
            <v>0.17868578141374636</v>
          </cell>
          <cell r="O138">
            <v>0.10996048086999777</v>
          </cell>
          <cell r="P138">
            <v>5.4980240434998882</v>
          </cell>
          <cell r="Q138">
            <v>667321.21209897567</v>
          </cell>
        </row>
        <row r="139">
          <cell r="A139" t="str">
            <v>515SPD/Full-Dual</v>
          </cell>
          <cell r="B139" t="str">
            <v>All OthersSPD/Full-Dual</v>
          </cell>
          <cell r="C139" t="str">
            <v>All Others</v>
          </cell>
          <cell r="D139"/>
          <cell r="E139"/>
          <cell r="F139" t="str">
            <v>Ventura</v>
          </cell>
          <cell r="G139" t="str">
            <v>515</v>
          </cell>
          <cell r="H139" t="str">
            <v>SPD/Full-Dual</v>
          </cell>
          <cell r="I139">
            <v>223770</v>
          </cell>
          <cell r="J139">
            <v>0</v>
          </cell>
          <cell r="K139">
            <v>0</v>
          </cell>
          <cell r="L139">
            <v>0</v>
          </cell>
          <cell r="M139">
            <v>0</v>
          </cell>
          <cell r="N139">
            <v>0</v>
          </cell>
          <cell r="O139">
            <v>0</v>
          </cell>
          <cell r="P139">
            <v>0</v>
          </cell>
          <cell r="Q139">
            <v>0</v>
          </cell>
        </row>
        <row r="140">
          <cell r="A140" t="str">
            <v>515BCCTP</v>
          </cell>
          <cell r="B140" t="str">
            <v>All OthersBCCTP</v>
          </cell>
          <cell r="C140" t="str">
            <v>All Others</v>
          </cell>
          <cell r="D140"/>
          <cell r="E140"/>
          <cell r="F140" t="str">
            <v>Ventura</v>
          </cell>
          <cell r="G140" t="str">
            <v>515</v>
          </cell>
          <cell r="H140" t="str">
            <v>BCCTP</v>
          </cell>
          <cell r="I140">
            <v>1970.5991920053111</v>
          </cell>
          <cell r="J140">
            <v>1019.1007696322563</v>
          </cell>
          <cell r="K140">
            <v>5950.9533993124451</v>
          </cell>
          <cell r="L140">
            <v>21.099033584720203</v>
          </cell>
          <cell r="M140">
            <v>10.463280469433178</v>
          </cell>
          <cell r="N140">
            <v>0.35889880238161298</v>
          </cell>
          <cell r="O140">
            <v>0.22086080146560796</v>
          </cell>
          <cell r="P140">
            <v>11.0430400732804</v>
          </cell>
          <cell r="Q140">
            <v>21761.405845688627</v>
          </cell>
        </row>
        <row r="141">
          <cell r="A141" t="str">
            <v>515LTC</v>
          </cell>
          <cell r="B141" t="str">
            <v>All OthersLTC</v>
          </cell>
          <cell r="C141" t="str">
            <v>All Others</v>
          </cell>
          <cell r="D141"/>
          <cell r="E141"/>
          <cell r="F141" t="str">
            <v>Ventura</v>
          </cell>
          <cell r="G141" t="str">
            <v>515</v>
          </cell>
          <cell r="H141" t="str">
            <v>LTC</v>
          </cell>
          <cell r="I141">
            <v>398.8316832311541</v>
          </cell>
          <cell r="J141">
            <v>155.25235102594283</v>
          </cell>
          <cell r="K141">
            <v>3034.2479027871564</v>
          </cell>
          <cell r="L141">
            <v>20.963372966989098</v>
          </cell>
          <cell r="M141">
            <v>5.3006725383693034</v>
          </cell>
          <cell r="N141">
            <v>0.18181726384907901</v>
          </cell>
          <cell r="O141">
            <v>0.11188754698404862</v>
          </cell>
          <cell r="P141">
            <v>5.5943773492024311</v>
          </cell>
          <cell r="Q141">
            <v>2231.2149348126477</v>
          </cell>
        </row>
        <row r="142">
          <cell r="A142" t="str">
            <v>515LTC/Full-Dual</v>
          </cell>
          <cell r="B142" t="str">
            <v>All OthersLTC/Full-Dual</v>
          </cell>
          <cell r="C142" t="str">
            <v>All Others</v>
          </cell>
          <cell r="D142"/>
          <cell r="E142"/>
          <cell r="F142" t="str">
            <v>Ventura</v>
          </cell>
          <cell r="G142" t="str">
            <v>515</v>
          </cell>
          <cell r="H142" t="str">
            <v>LTC/Full-Dual</v>
          </cell>
          <cell r="I142">
            <v>9466</v>
          </cell>
          <cell r="J142">
            <v>0</v>
          </cell>
          <cell r="K142">
            <v>0</v>
          </cell>
          <cell r="L142">
            <v>0</v>
          </cell>
          <cell r="M142">
            <v>0</v>
          </cell>
          <cell r="N142">
            <v>0</v>
          </cell>
          <cell r="O142">
            <v>0</v>
          </cell>
          <cell r="P142">
            <v>0</v>
          </cell>
          <cell r="Q142">
            <v>0</v>
          </cell>
        </row>
        <row r="143">
          <cell r="A143" t="str">
            <v>515OBRA</v>
          </cell>
          <cell r="B143" t="str">
            <v>All OthersOBRA</v>
          </cell>
          <cell r="C143" t="str">
            <v>All Others</v>
          </cell>
          <cell r="D143"/>
          <cell r="E143"/>
          <cell r="F143" t="str">
            <v>Ventura</v>
          </cell>
          <cell r="G143" t="str">
            <v>515</v>
          </cell>
          <cell r="H143" t="str">
            <v>OBRA</v>
          </cell>
          <cell r="I143">
            <v>0</v>
          </cell>
          <cell r="J143">
            <v>0</v>
          </cell>
          <cell r="K143">
            <v>0</v>
          </cell>
          <cell r="L143">
            <v>0</v>
          </cell>
          <cell r="M143">
            <v>0</v>
          </cell>
          <cell r="N143">
            <v>0</v>
          </cell>
          <cell r="O143">
            <v>0</v>
          </cell>
          <cell r="P143">
            <v>0</v>
          </cell>
          <cell r="Q143">
            <v>0</v>
          </cell>
        </row>
        <row r="144">
          <cell r="A144" t="str">
            <v>515ALL COAs</v>
          </cell>
          <cell r="B144" t="str">
            <v>All OthersALL COAs</v>
          </cell>
          <cell r="C144" t="str">
            <v>All Others</v>
          </cell>
          <cell r="D144"/>
          <cell r="E144"/>
          <cell r="F144" t="str">
            <v>Ventura</v>
          </cell>
          <cell r="G144" t="str">
            <v>515</v>
          </cell>
          <cell r="H144" t="str">
            <v>ALL COAs</v>
          </cell>
          <cell r="I144">
            <v>1761680.9459446729</v>
          </cell>
          <cell r="J144">
            <v>72921.328164195336</v>
          </cell>
          <cell r="K144">
            <v>1179.544478268773</v>
          </cell>
          <cell r="L144">
            <v>16.944216213621281</v>
          </cell>
          <cell r="M144">
            <v>1.9415222323339987</v>
          </cell>
          <cell r="N144">
            <v>6.659574939404217E-2</v>
          </cell>
          <cell r="O144">
            <v>4.0981999627102875E-2</v>
          </cell>
          <cell r="P144">
            <v>2.0490999813551438</v>
          </cell>
          <cell r="Q144"/>
        </row>
        <row r="145">
          <cell r="A145" t="str">
            <v>515Total Revenue</v>
          </cell>
          <cell r="B145" t="str">
            <v>All OthersALL COAs</v>
          </cell>
          <cell r="C145" t="str">
            <v>All Others</v>
          </cell>
          <cell r="D145"/>
          <cell r="E145"/>
          <cell r="F145" t="str">
            <v>Ventura</v>
          </cell>
          <cell r="G145" t="str">
            <v>515</v>
          </cell>
          <cell r="H145" t="str">
            <v>Total Revenue</v>
          </cell>
          <cell r="I145"/>
          <cell r="J145"/>
          <cell r="K145"/>
          <cell r="L145"/>
          <cell r="M145">
            <v>3420342.7228307719</v>
          </cell>
          <cell r="N145">
            <v>117320.46278839059</v>
          </cell>
          <cell r="O145">
            <v>72197.207869778824</v>
          </cell>
          <cell r="P145">
            <v>3609860.3934889412</v>
          </cell>
          <cell r="Q145">
            <v>3609860.3934889417</v>
          </cell>
        </row>
        <row r="146">
          <cell r="A146" t="str">
            <v>588Child</v>
          </cell>
          <cell r="B146" t="str">
            <v>PartnershipChild</v>
          </cell>
          <cell r="C146" t="str">
            <v>Partnership</v>
          </cell>
          <cell r="D146"/>
          <cell r="E146" t="str">
            <v>Partnership</v>
          </cell>
          <cell r="F146" t="str">
            <v>Rural</v>
          </cell>
          <cell r="G146" t="str">
            <v>588</v>
          </cell>
          <cell r="H146" t="str">
            <v>Child</v>
          </cell>
          <cell r="I146">
            <v>767400.80534927174</v>
          </cell>
          <cell r="J146">
            <v>72921.644215149208</v>
          </cell>
          <cell r="K146">
            <v>1130.7536644666379</v>
          </cell>
          <cell r="L146">
            <v>17.203554374292498</v>
          </cell>
          <cell r="M146">
            <v>1.6210818458818586</v>
          </cell>
          <cell r="N146">
            <v>5.5604390491989869E-2</v>
          </cell>
          <cell r="O146">
            <v>3.4218086456609148E-2</v>
          </cell>
          <cell r="P146">
            <v>1.7109043228304575</v>
          </cell>
          <cell r="Q146">
            <v>1312949.3552156435</v>
          </cell>
        </row>
        <row r="147">
          <cell r="A147" t="str">
            <v>588Adult</v>
          </cell>
          <cell r="B147" t="str">
            <v>PartnershipAdult</v>
          </cell>
          <cell r="C147" t="str">
            <v>Partnership</v>
          </cell>
          <cell r="D147"/>
          <cell r="E147"/>
          <cell r="F147" t="str">
            <v>Rural</v>
          </cell>
          <cell r="G147" t="str">
            <v>588</v>
          </cell>
          <cell r="H147" t="str">
            <v>Adult</v>
          </cell>
          <cell r="I147">
            <v>335936.27705612342</v>
          </cell>
          <cell r="J147">
            <v>46037.024175711864</v>
          </cell>
          <cell r="K147">
            <v>1610.9817047174952</v>
          </cell>
          <cell r="L147">
            <v>18.692862419872505</v>
          </cell>
          <cell r="M147">
            <v>2.5094882806013175</v>
          </cell>
          <cell r="N147">
            <v>8.6077434426958116E-2</v>
          </cell>
          <cell r="O147">
            <v>5.2970728878128072E-2</v>
          </cell>
          <cell r="P147">
            <v>2.6485364439064036</v>
          </cell>
          <cell r="Q147">
            <v>889739.47261338145</v>
          </cell>
        </row>
        <row r="148">
          <cell r="A148" t="str">
            <v>588SPD</v>
          </cell>
          <cell r="B148" t="str">
            <v>PartnershipSPD</v>
          </cell>
          <cell r="C148" t="str">
            <v>Partnership</v>
          </cell>
          <cell r="D148"/>
          <cell r="E148"/>
          <cell r="F148" t="str">
            <v>Rural</v>
          </cell>
          <cell r="G148" t="str">
            <v>588</v>
          </cell>
          <cell r="H148" t="str">
            <v>SPD</v>
          </cell>
          <cell r="I148">
            <v>194314.36391086841</v>
          </cell>
          <cell r="J148">
            <v>47089.815169069974</v>
          </cell>
          <cell r="K148">
            <v>2900.6312856951299</v>
          </cell>
          <cell r="L148">
            <v>19.768069040041425</v>
          </cell>
          <cell r="M148">
            <v>4.7783232929437878</v>
          </cell>
          <cell r="N148">
            <v>0.16390027126192414</v>
          </cell>
          <cell r="O148">
            <v>0.10086170539195331</v>
          </cell>
          <cell r="P148">
            <v>5.0430852695976647</v>
          </cell>
          <cell r="Q148">
            <v>979943.9063101405</v>
          </cell>
        </row>
        <row r="149">
          <cell r="A149" t="str">
            <v>588SPD/Full-Dual</v>
          </cell>
          <cell r="B149" t="str">
            <v>PartnershipSPD/Full-Dual</v>
          </cell>
          <cell r="C149" t="str">
            <v>Partnership</v>
          </cell>
          <cell r="D149"/>
          <cell r="E149"/>
          <cell r="F149" t="str">
            <v>Rural</v>
          </cell>
          <cell r="G149" t="str">
            <v>588</v>
          </cell>
          <cell r="H149" t="str">
            <v>SPD/Full-Dual</v>
          </cell>
          <cell r="I149">
            <v>265764</v>
          </cell>
          <cell r="J149">
            <v>0</v>
          </cell>
          <cell r="K149">
            <v>0</v>
          </cell>
          <cell r="L149">
            <v>0</v>
          </cell>
          <cell r="M149">
            <v>0</v>
          </cell>
          <cell r="N149">
            <v>0</v>
          </cell>
          <cell r="O149">
            <v>0</v>
          </cell>
          <cell r="P149">
            <v>0</v>
          </cell>
          <cell r="Q149">
            <v>0</v>
          </cell>
        </row>
        <row r="150">
          <cell r="A150" t="str">
            <v>588BCCTP</v>
          </cell>
          <cell r="B150" t="str">
            <v>PartnershipBCCTP</v>
          </cell>
          <cell r="C150" t="str">
            <v>Partnership</v>
          </cell>
          <cell r="D150"/>
          <cell r="E150"/>
          <cell r="F150" t="str">
            <v>Rural</v>
          </cell>
          <cell r="G150" t="str">
            <v>588</v>
          </cell>
          <cell r="H150" t="str">
            <v>BCCTP</v>
          </cell>
          <cell r="I150">
            <v>1158</v>
          </cell>
          <cell r="J150">
            <v>576.56198105328542</v>
          </cell>
          <cell r="K150">
            <v>5741.6960768791914</v>
          </cell>
          <cell r="L150">
            <v>20.779359099735213</v>
          </cell>
          <cell r="M150">
            <v>9.9423970519177995</v>
          </cell>
          <cell r="N150">
            <v>0.34103208885206171</v>
          </cell>
          <cell r="O150">
            <v>0.20986590083203799</v>
          </cell>
          <cell r="P150">
            <v>10.493295041601899</v>
          </cell>
          <cell r="Q150">
            <v>12151.235658174999</v>
          </cell>
        </row>
        <row r="151">
          <cell r="A151" t="str">
            <v>588LTC</v>
          </cell>
          <cell r="B151" t="str">
            <v>PartnershipLTC</v>
          </cell>
          <cell r="C151" t="str">
            <v>Partnership</v>
          </cell>
          <cell r="D151"/>
          <cell r="E151"/>
          <cell r="F151" t="str">
            <v>Rural</v>
          </cell>
          <cell r="G151" t="str">
            <v>588</v>
          </cell>
          <cell r="H151" t="str">
            <v>LTC</v>
          </cell>
          <cell r="I151">
            <v>311.95460554537362</v>
          </cell>
          <cell r="J151">
            <v>73.923652072080699</v>
          </cell>
          <cell r="K151">
            <v>2729.4886918922102</v>
          </cell>
          <cell r="L151">
            <v>18.85674368422503</v>
          </cell>
          <cell r="M151">
            <v>4.2891057210001726</v>
          </cell>
          <cell r="N151">
            <v>0.14711972130079748</v>
          </cell>
          <cell r="O151">
            <v>9.0535213108183063E-2</v>
          </cell>
          <cell r="P151">
            <v>4.5267606554091531</v>
          </cell>
          <cell r="Q151">
            <v>1412.1438346564794</v>
          </cell>
        </row>
        <row r="152">
          <cell r="A152" t="str">
            <v>588LTC/Full-Dual</v>
          </cell>
          <cell r="B152" t="str">
            <v>PartnershipLTC/Full-Dual</v>
          </cell>
          <cell r="C152" t="str">
            <v>Partnership</v>
          </cell>
          <cell r="D152"/>
          <cell r="E152"/>
          <cell r="F152" t="str">
            <v>Rural</v>
          </cell>
          <cell r="G152" t="str">
            <v>588</v>
          </cell>
          <cell r="H152" t="str">
            <v>LTC/Full-Dual</v>
          </cell>
          <cell r="I152">
            <v>11488</v>
          </cell>
          <cell r="J152">
            <v>0</v>
          </cell>
          <cell r="K152">
            <v>0</v>
          </cell>
          <cell r="L152">
            <v>0</v>
          </cell>
          <cell r="M152">
            <v>0</v>
          </cell>
          <cell r="N152">
            <v>0</v>
          </cell>
          <cell r="O152">
            <v>0</v>
          </cell>
          <cell r="P152">
            <v>0</v>
          </cell>
          <cell r="Q152">
            <v>0</v>
          </cell>
        </row>
        <row r="153">
          <cell r="A153" t="str">
            <v>588OBRA</v>
          </cell>
          <cell r="B153" t="str">
            <v>PartnershipOBRA</v>
          </cell>
          <cell r="C153" t="str">
            <v>Partnership</v>
          </cell>
          <cell r="D153"/>
          <cell r="E153"/>
          <cell r="F153" t="str">
            <v>Rural</v>
          </cell>
          <cell r="G153" t="str">
            <v>588</v>
          </cell>
          <cell r="H153" t="str">
            <v>OBRA</v>
          </cell>
          <cell r="I153">
            <v>0</v>
          </cell>
          <cell r="J153">
            <v>0</v>
          </cell>
          <cell r="K153">
            <v>0</v>
          </cell>
          <cell r="L153">
            <v>0</v>
          </cell>
          <cell r="M153">
            <v>0</v>
          </cell>
          <cell r="N153">
            <v>0</v>
          </cell>
          <cell r="O153">
            <v>0</v>
          </cell>
          <cell r="P153">
            <v>0</v>
          </cell>
          <cell r="Q153">
            <v>0</v>
          </cell>
        </row>
        <row r="154">
          <cell r="A154" t="str">
            <v>588ALL COAs</v>
          </cell>
          <cell r="B154" t="str">
            <v>PartnershipALL COAs</v>
          </cell>
          <cell r="C154" t="str">
            <v>Partnership</v>
          </cell>
          <cell r="D154"/>
          <cell r="E154"/>
          <cell r="F154" t="str">
            <v>Rural</v>
          </cell>
          <cell r="G154" t="str">
            <v>588</v>
          </cell>
          <cell r="H154" t="str">
            <v>ALL COAs</v>
          </cell>
          <cell r="I154">
            <v>1576373.400921809</v>
          </cell>
          <cell r="J154">
            <v>51115.143886700658</v>
          </cell>
          <cell r="K154">
            <v>1256.0876450584913</v>
          </cell>
          <cell r="L154">
            <v>14.814254531342371</v>
          </cell>
          <cell r="M154">
            <v>1.9211157812580544</v>
          </cell>
          <cell r="N154">
            <v>6.5895791969273629E-2</v>
          </cell>
          <cell r="O154">
            <v>4.0551256596476078E-2</v>
          </cell>
          <cell r="P154">
            <v>2.027562829823804</v>
          </cell>
          <cell r="Q154"/>
        </row>
        <row r="155">
          <cell r="A155" t="str">
            <v>588Total Revenue</v>
          </cell>
          <cell r="B155" t="str">
            <v>PartnershipALL COAs</v>
          </cell>
          <cell r="C155" t="str">
            <v>Partnership</v>
          </cell>
          <cell r="D155"/>
          <cell r="E155"/>
          <cell r="F155" t="str">
            <v>Rural</v>
          </cell>
          <cell r="G155" t="str">
            <v>588</v>
          </cell>
          <cell r="H155" t="str">
            <v>Total Revenue</v>
          </cell>
          <cell r="I155"/>
          <cell r="J155"/>
          <cell r="K155"/>
          <cell r="L155"/>
          <cell r="M155">
            <v>3028395.8176663173</v>
          </cell>
          <cell r="N155">
            <v>103876.3736930399</v>
          </cell>
          <cell r="O155">
            <v>63923.922272639938</v>
          </cell>
          <cell r="P155">
            <v>3196196.1136319968</v>
          </cell>
          <cell r="Q155">
            <v>3196196.1136319968</v>
          </cell>
        </row>
        <row r="156">
          <cell r="A156" t="str">
            <v>703Child</v>
          </cell>
          <cell r="B156" t="str">
            <v>HPSMChild</v>
          </cell>
          <cell r="C156" t="str">
            <v>HPSM</v>
          </cell>
          <cell r="D156"/>
          <cell r="E156" t="str">
            <v>HPSM</v>
          </cell>
          <cell r="F156" t="str">
            <v>San Mateo CCS</v>
          </cell>
          <cell r="G156" t="str">
            <v>703</v>
          </cell>
          <cell r="H156" t="str">
            <v>Child</v>
          </cell>
          <cell r="I156">
            <v>12057</v>
          </cell>
          <cell r="J156">
            <v>3082.8357137495395</v>
          </cell>
          <cell r="K156">
            <v>3068.2614717586857</v>
          </cell>
          <cell r="L156">
            <v>19.698042416796742</v>
          </cell>
          <cell r="M156">
            <v>5.0365620513771487</v>
          </cell>
          <cell r="N156">
            <v>0.17275806508681513</v>
          </cell>
          <cell r="O156">
            <v>0.10631265543804007</v>
          </cell>
          <cell r="P156">
            <v>5.3156327719020036</v>
          </cell>
          <cell r="Q156">
            <v>64090.584330822458</v>
          </cell>
        </row>
        <row r="157">
          <cell r="A157" t="str">
            <v>703Adult</v>
          </cell>
          <cell r="B157" t="str">
            <v>HPSMAdult</v>
          </cell>
          <cell r="C157" t="str">
            <v>HPSM</v>
          </cell>
          <cell r="D157"/>
          <cell r="E157"/>
          <cell r="F157" t="str">
            <v>San Mateo CCS</v>
          </cell>
          <cell r="G157" t="str">
            <v>703</v>
          </cell>
          <cell r="H157" t="str">
            <v>Adult</v>
          </cell>
          <cell r="I157">
            <v>410</v>
          </cell>
          <cell r="J157">
            <v>75.960252691380077</v>
          </cell>
          <cell r="K157">
            <v>4504.8211706857046</v>
          </cell>
          <cell r="L157">
            <v>21.444274283638126</v>
          </cell>
          <cell r="M157">
            <v>8.0502183985770053</v>
          </cell>
          <cell r="N157">
            <v>0.27612886327572844</v>
          </cell>
          <cell r="O157">
            <v>0.16992545432352518</v>
          </cell>
          <cell r="P157">
            <v>8.496272716176259</v>
          </cell>
          <cell r="Q157">
            <v>3483.4718136322663</v>
          </cell>
        </row>
        <row r="158">
          <cell r="A158" t="str">
            <v>703SPD</v>
          </cell>
          <cell r="B158" t="str">
            <v>HPSMSPD</v>
          </cell>
          <cell r="C158" t="str">
            <v>HPSM</v>
          </cell>
          <cell r="D158"/>
          <cell r="E158"/>
          <cell r="F158" t="str">
            <v>San Mateo CCS</v>
          </cell>
          <cell r="G158" t="str">
            <v>703</v>
          </cell>
          <cell r="H158" t="str">
            <v>SPD</v>
          </cell>
          <cell r="I158">
            <v>6590</v>
          </cell>
          <cell r="J158">
            <v>2334.5345921420417</v>
          </cell>
          <cell r="K158">
            <v>4535.2928414483304</v>
          </cell>
          <cell r="L158">
            <v>21.156637613025588</v>
          </cell>
          <cell r="M158">
            <v>7.995962259622619</v>
          </cell>
          <cell r="N158">
            <v>0.27426783476278116</v>
          </cell>
          <cell r="O158">
            <v>0.16878020600786531</v>
          </cell>
          <cell r="P158">
            <v>8.4390103003932655</v>
          </cell>
          <cell r="Q158">
            <v>55613.077879591619</v>
          </cell>
        </row>
        <row r="159">
          <cell r="A159" t="str">
            <v>703SPD/Full-Dual</v>
          </cell>
          <cell r="B159" t="str">
            <v>HPSMSPD/Full-Dual</v>
          </cell>
          <cell r="C159" t="str">
            <v>HPSM</v>
          </cell>
          <cell r="D159"/>
          <cell r="E159"/>
          <cell r="F159" t="str">
            <v>San Mateo CCS</v>
          </cell>
          <cell r="G159" t="str">
            <v>703</v>
          </cell>
          <cell r="H159" t="str">
            <v>SPD/Full-Dual</v>
          </cell>
          <cell r="I159">
            <v>32</v>
          </cell>
          <cell r="J159">
            <v>0</v>
          </cell>
          <cell r="K159">
            <v>0</v>
          </cell>
          <cell r="L159">
            <v>0</v>
          </cell>
          <cell r="M159">
            <v>0</v>
          </cell>
          <cell r="N159">
            <v>0</v>
          </cell>
          <cell r="O159">
            <v>0</v>
          </cell>
          <cell r="P159">
            <v>0</v>
          </cell>
          <cell r="Q159">
            <v>0</v>
          </cell>
        </row>
        <row r="160">
          <cell r="A160" t="str">
            <v>703BCCTP</v>
          </cell>
          <cell r="B160" t="str">
            <v>HPSMBCCTP</v>
          </cell>
          <cell r="C160" t="str">
            <v>HPSM</v>
          </cell>
          <cell r="D160"/>
          <cell r="E160"/>
          <cell r="F160" t="str">
            <v>San Mateo CCS</v>
          </cell>
          <cell r="G160" t="str">
            <v>703</v>
          </cell>
          <cell r="H160" t="str">
            <v>BCCTP</v>
          </cell>
          <cell r="I160">
            <v>0</v>
          </cell>
          <cell r="J160">
            <v>0</v>
          </cell>
          <cell r="K160">
            <v>0</v>
          </cell>
          <cell r="L160">
            <v>0</v>
          </cell>
          <cell r="M160">
            <v>0</v>
          </cell>
          <cell r="N160">
            <v>0</v>
          </cell>
          <cell r="O160">
            <v>0</v>
          </cell>
          <cell r="P160">
            <v>0</v>
          </cell>
          <cell r="Q160">
            <v>0</v>
          </cell>
        </row>
        <row r="161">
          <cell r="A161" t="str">
            <v>703LTC</v>
          </cell>
          <cell r="B161" t="str">
            <v>HPSMLTC</v>
          </cell>
          <cell r="C161" t="str">
            <v>HPSM</v>
          </cell>
          <cell r="D161"/>
          <cell r="E161"/>
          <cell r="F161" t="str">
            <v>San Mateo CCS</v>
          </cell>
          <cell r="G161" t="str">
            <v>703</v>
          </cell>
          <cell r="H161" t="str">
            <v>LTC</v>
          </cell>
          <cell r="I161">
            <v>14</v>
          </cell>
          <cell r="J161">
            <v>3.3799870594528816</v>
          </cell>
          <cell r="K161">
            <v>2897.1317652453272</v>
          </cell>
          <cell r="L161">
            <v>24.901371953048635</v>
          </cell>
          <cell r="M161">
            <v>6.0118796402805224</v>
          </cell>
          <cell r="N161">
            <v>0.20621223040540052</v>
          </cell>
          <cell r="O161">
            <v>0.12689983409563108</v>
          </cell>
          <cell r="P161">
            <v>6.3449917047815534</v>
          </cell>
          <cell r="Q161">
            <v>88.829883866941742</v>
          </cell>
        </row>
        <row r="162">
          <cell r="A162" t="str">
            <v>703LTC/Full-Dual</v>
          </cell>
          <cell r="B162" t="str">
            <v>HPSMLTC/Full-Dual</v>
          </cell>
          <cell r="C162" t="str">
            <v>HPSM</v>
          </cell>
          <cell r="D162"/>
          <cell r="E162"/>
          <cell r="F162" t="str">
            <v>San Mateo CCS</v>
          </cell>
          <cell r="G162" t="str">
            <v>703</v>
          </cell>
          <cell r="H162" t="str">
            <v>LTC/Full-Dual</v>
          </cell>
          <cell r="I162">
            <v>0</v>
          </cell>
          <cell r="J162">
            <v>0</v>
          </cell>
          <cell r="K162">
            <v>0</v>
          </cell>
          <cell r="L162">
            <v>0</v>
          </cell>
          <cell r="M162">
            <v>0</v>
          </cell>
          <cell r="N162">
            <v>0</v>
          </cell>
          <cell r="O162">
            <v>0</v>
          </cell>
          <cell r="P162">
            <v>0</v>
          </cell>
          <cell r="Q162">
            <v>0</v>
          </cell>
        </row>
        <row r="163">
          <cell r="A163" t="str">
            <v>703OBRA</v>
          </cell>
          <cell r="B163" t="str">
            <v>HPSMOBRA</v>
          </cell>
          <cell r="C163" t="str">
            <v>HPSM</v>
          </cell>
          <cell r="D163"/>
          <cell r="E163"/>
          <cell r="F163" t="str">
            <v>San Mateo CCS</v>
          </cell>
          <cell r="G163" t="str">
            <v>703</v>
          </cell>
          <cell r="H163" t="str">
            <v>OBRA</v>
          </cell>
          <cell r="I163">
            <v>0</v>
          </cell>
          <cell r="J163">
            <v>0</v>
          </cell>
          <cell r="K163">
            <v>0</v>
          </cell>
          <cell r="L163">
            <v>0</v>
          </cell>
          <cell r="M163">
            <v>0</v>
          </cell>
          <cell r="N163">
            <v>0</v>
          </cell>
          <cell r="O163">
            <v>0</v>
          </cell>
          <cell r="P163">
            <v>0</v>
          </cell>
          <cell r="Q163">
            <v>0</v>
          </cell>
        </row>
        <row r="164">
          <cell r="A164" t="str">
            <v>703ALL COAs</v>
          </cell>
          <cell r="B164" t="str">
            <v>HPSMALL COAs</v>
          </cell>
          <cell r="C164" t="str">
            <v>HPSM</v>
          </cell>
          <cell r="D164"/>
          <cell r="E164"/>
          <cell r="F164" t="str">
            <v>San Mateo CCS</v>
          </cell>
          <cell r="G164" t="str">
            <v>703</v>
          </cell>
          <cell r="H164" t="str">
            <v>ALL COAs</v>
          </cell>
          <cell r="I164">
            <v>19103</v>
          </cell>
          <cell r="J164">
            <v>2752.7364385864294</v>
          </cell>
          <cell r="K164">
            <v>3599.913359934751</v>
          </cell>
          <cell r="L164">
            <v>20.209512168391942</v>
          </cell>
          <cell r="M164">
            <v>6.1144310214493975</v>
          </cell>
          <cell r="N164">
            <v>0.20972982395472867</v>
          </cell>
          <cell r="O164">
            <v>0.12906450704906378</v>
          </cell>
          <cell r="P164">
            <v>6.4532253524531891</v>
          </cell>
          <cell r="Q164"/>
        </row>
        <row r="165">
          <cell r="A165" t="str">
            <v>703Total Revenue</v>
          </cell>
          <cell r="B165" t="str">
            <v>HPSMALL COAs</v>
          </cell>
          <cell r="C165" t="str">
            <v>HPSM</v>
          </cell>
          <cell r="D165"/>
          <cell r="E165"/>
          <cell r="F165" t="str">
            <v>San Mateo CCS</v>
          </cell>
          <cell r="G165" t="str">
            <v>703</v>
          </cell>
          <cell r="H165" t="str">
            <v>Total Revenue</v>
          </cell>
          <cell r="I165"/>
          <cell r="J165">
            <v>52585524.186316557</v>
          </cell>
          <cell r="K165">
            <v>68769144.914833546</v>
          </cell>
          <cell r="L165">
            <v>386062.31095279125</v>
          </cell>
          <cell r="M165">
            <v>116803.97580274784</v>
          </cell>
          <cell r="N165">
            <v>4006.4688270071815</v>
          </cell>
          <cell r="O165">
            <v>2465.5192781582655</v>
          </cell>
          <cell r="P165">
            <v>123275.96390791328</v>
          </cell>
          <cell r="Q165">
            <v>123275.96390791328</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MT Provider Info"/>
      <sheetName val="Provider_List"/>
      <sheetName val="Contracting Arrangements"/>
      <sheetName val="Eligibility "/>
    </sheetNames>
    <sheetDataSet>
      <sheetData sheetId="0"/>
      <sheetData sheetId="1"/>
      <sheetData sheetId="2"/>
      <sheetData sheetId="3"/>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sheetName val="Data"/>
      <sheetName val="RatesForAllDPs"/>
      <sheetName val="SomeMCalDays"/>
      <sheetName val="20%MCalDays"/>
      <sheetName val="Budget"/>
      <sheetName val="SwingBeds"/>
      <sheetName val="Sheet2"/>
    </sheetNames>
    <sheetDataSet>
      <sheetData sheetId="0"/>
      <sheetData sheetId="1">
        <row r="2">
          <cell r="A2" t="str">
            <v>ALAMEDA CO MEDICAL CENTER</v>
          </cell>
          <cell r="B2" t="str">
            <v>OAKLAND</v>
          </cell>
          <cell r="C2">
            <v>1</v>
          </cell>
          <cell r="D2">
            <v>1235261652</v>
          </cell>
          <cell r="E2">
            <v>40725</v>
          </cell>
          <cell r="F2">
            <v>41090</v>
          </cell>
          <cell r="G2">
            <v>35827</v>
          </cell>
          <cell r="H2">
            <v>32614</v>
          </cell>
          <cell r="I2">
            <v>96</v>
          </cell>
          <cell r="J2">
            <v>128817</v>
          </cell>
          <cell r="K2">
            <v>23005756</v>
          </cell>
          <cell r="L2">
            <v>13164494</v>
          </cell>
          <cell r="M2">
            <v>1</v>
          </cell>
          <cell r="N2">
            <v>1</v>
          </cell>
          <cell r="P2" t="str">
            <v>01/01/79</v>
          </cell>
          <cell r="Q2">
            <v>415.95</v>
          </cell>
          <cell r="U2">
            <v>3.92</v>
          </cell>
          <cell r="V2">
            <v>8.65</v>
          </cell>
          <cell r="W2">
            <v>694.25</v>
          </cell>
        </row>
        <row r="3">
          <cell r="A3" t="str">
            <v>ALAMEDA HOSPITAL at Waters Edge</v>
          </cell>
          <cell r="B3" t="str">
            <v>OAKLAND</v>
          </cell>
          <cell r="C3">
            <v>1</v>
          </cell>
          <cell r="D3">
            <v>1396176160</v>
          </cell>
          <cell r="E3">
            <v>40725</v>
          </cell>
          <cell r="F3">
            <v>41090</v>
          </cell>
          <cell r="G3">
            <v>7726</v>
          </cell>
          <cell r="H3">
            <v>6357</v>
          </cell>
          <cell r="I3">
            <v>26</v>
          </cell>
          <cell r="J3">
            <v>16745</v>
          </cell>
          <cell r="K3">
            <v>3313829</v>
          </cell>
          <cell r="L3">
            <v>2306289</v>
          </cell>
          <cell r="M3">
            <v>1</v>
          </cell>
          <cell r="N3">
            <v>4</v>
          </cell>
          <cell r="P3">
            <v>41122</v>
          </cell>
          <cell r="Q3">
            <v>415.95</v>
          </cell>
          <cell r="R3" t="str">
            <v>Alameda Hosp Consolidated with Waters Edge SNF and CHOW</v>
          </cell>
          <cell r="W3">
            <v>464.02</v>
          </cell>
        </row>
        <row r="4">
          <cell r="A4" t="str">
            <v>BARTON MEMORIAL HOSPITAL</v>
          </cell>
          <cell r="B4" t="str">
            <v>SO. LAKE TAHOE</v>
          </cell>
          <cell r="C4">
            <v>9</v>
          </cell>
          <cell r="D4">
            <v>1891759502</v>
          </cell>
          <cell r="E4">
            <v>40909</v>
          </cell>
          <cell r="F4">
            <v>41274</v>
          </cell>
          <cell r="G4">
            <v>15859</v>
          </cell>
          <cell r="H4">
            <v>14098</v>
          </cell>
          <cell r="I4">
            <v>48</v>
          </cell>
          <cell r="J4">
            <v>281556</v>
          </cell>
          <cell r="K4">
            <v>6877733</v>
          </cell>
          <cell r="L4">
            <v>3802223</v>
          </cell>
          <cell r="M4">
            <v>1</v>
          </cell>
          <cell r="N4">
            <v>1</v>
          </cell>
          <cell r="P4">
            <v>35524</v>
          </cell>
          <cell r="Q4">
            <v>415.95</v>
          </cell>
          <cell r="U4">
            <v>3.92</v>
          </cell>
          <cell r="V4">
            <v>8.65</v>
          </cell>
          <cell r="W4">
            <v>461.51</v>
          </cell>
          <cell r="X4" t="str">
            <v>Y</v>
          </cell>
        </row>
        <row r="5">
          <cell r="A5" t="str">
            <v>BEAR VALLEY COMM HOSP</v>
          </cell>
          <cell r="B5" t="str">
            <v>BIG BEAR LAKE</v>
          </cell>
          <cell r="C5">
            <v>36</v>
          </cell>
          <cell r="D5">
            <v>1073553756</v>
          </cell>
          <cell r="E5">
            <v>40725</v>
          </cell>
          <cell r="F5">
            <v>41090</v>
          </cell>
          <cell r="G5">
            <v>7470</v>
          </cell>
          <cell r="H5">
            <v>7386</v>
          </cell>
          <cell r="I5">
            <v>21</v>
          </cell>
          <cell r="J5">
            <v>98190</v>
          </cell>
          <cell r="K5">
            <v>2824320</v>
          </cell>
          <cell r="L5">
            <v>1628296</v>
          </cell>
          <cell r="M5">
            <v>1</v>
          </cell>
          <cell r="N5">
            <v>1</v>
          </cell>
          <cell r="P5" t="str">
            <v>06/26/91</v>
          </cell>
          <cell r="Q5">
            <v>392.43</v>
          </cell>
          <cell r="U5">
            <v>3.92</v>
          </cell>
          <cell r="V5">
            <v>8.65</v>
          </cell>
          <cell r="W5">
            <v>408.25</v>
          </cell>
          <cell r="X5" t="str">
            <v>Y</v>
          </cell>
        </row>
        <row r="6">
          <cell r="A6" t="str">
            <v>BIGGS-GRIDLEY MEMORIAL HOSPITAL</v>
          </cell>
          <cell r="B6" t="str">
            <v>GRIDLEY</v>
          </cell>
          <cell r="C6">
            <v>4</v>
          </cell>
          <cell r="D6">
            <v>1497802078</v>
          </cell>
          <cell r="E6">
            <v>40725</v>
          </cell>
          <cell r="F6">
            <v>41090</v>
          </cell>
          <cell r="G6">
            <v>7497</v>
          </cell>
          <cell r="H6">
            <v>7454</v>
          </cell>
          <cell r="I6">
            <v>21</v>
          </cell>
          <cell r="J6">
            <v>48523</v>
          </cell>
          <cell r="K6">
            <v>2031605</v>
          </cell>
          <cell r="L6">
            <v>1476791</v>
          </cell>
          <cell r="M6">
            <v>1</v>
          </cell>
          <cell r="N6">
            <v>1</v>
          </cell>
          <cell r="P6">
            <v>37256</v>
          </cell>
          <cell r="Q6">
            <v>294.10000000000002</v>
          </cell>
          <cell r="S6" t="str">
            <v xml:space="preserve"> </v>
          </cell>
          <cell r="U6">
            <v>3.92</v>
          </cell>
          <cell r="V6">
            <v>8.65</v>
          </cell>
          <cell r="W6">
            <v>293.08999999999997</v>
          </cell>
          <cell r="X6" t="str">
            <v>Y</v>
          </cell>
        </row>
        <row r="7">
          <cell r="A7" t="str">
            <v>BRUCEVILLE TERRACE of METHODIST HOSPITAL</v>
          </cell>
          <cell r="B7" t="str">
            <v xml:space="preserve">SACRAMENTO </v>
          </cell>
          <cell r="C7">
            <v>34</v>
          </cell>
          <cell r="D7">
            <v>1467560599</v>
          </cell>
          <cell r="E7">
            <v>40725</v>
          </cell>
          <cell r="F7">
            <v>41090</v>
          </cell>
          <cell r="G7">
            <v>53930</v>
          </cell>
          <cell r="H7">
            <v>42994</v>
          </cell>
          <cell r="I7">
            <v>171</v>
          </cell>
          <cell r="J7">
            <v>1226457</v>
          </cell>
          <cell r="K7">
            <v>28371789</v>
          </cell>
          <cell r="L7">
            <v>20768972</v>
          </cell>
          <cell r="M7">
            <v>1</v>
          </cell>
          <cell r="N7">
            <v>1</v>
          </cell>
          <cell r="P7" t="str">
            <v>03/10/89</v>
          </cell>
          <cell r="Q7">
            <v>415.95</v>
          </cell>
          <cell r="U7">
            <v>3.23</v>
          </cell>
          <cell r="V7">
            <v>6.82</v>
          </cell>
          <cell r="W7">
            <v>567.34</v>
          </cell>
        </row>
        <row r="8">
          <cell r="A8" t="str">
            <v>CALIFORNIA HOSP MED CTR</v>
          </cell>
          <cell r="B8" t="str">
            <v xml:space="preserve">LOS ANGELES </v>
          </cell>
          <cell r="C8">
            <v>19</v>
          </cell>
          <cell r="D8">
            <v>1114081056</v>
          </cell>
          <cell r="E8">
            <v>40725</v>
          </cell>
          <cell r="F8">
            <v>41090</v>
          </cell>
          <cell r="G8">
            <v>4516</v>
          </cell>
          <cell r="H8">
            <v>665</v>
          </cell>
          <cell r="I8">
            <v>31</v>
          </cell>
          <cell r="J8">
            <v>611308</v>
          </cell>
          <cell r="K8">
            <v>4291045</v>
          </cell>
          <cell r="L8">
            <v>2390411</v>
          </cell>
          <cell r="M8">
            <v>1</v>
          </cell>
          <cell r="N8">
            <v>1</v>
          </cell>
          <cell r="P8" t="str">
            <v>07/01/79</v>
          </cell>
          <cell r="Q8">
            <v>415.95</v>
          </cell>
          <cell r="U8">
            <v>3.92</v>
          </cell>
          <cell r="V8">
            <v>8.65</v>
          </cell>
          <cell r="W8">
            <v>1016.35</v>
          </cell>
        </row>
        <row r="9">
          <cell r="A9" t="str">
            <v>CALIFORNIA PACIFIC M C - EAST CAMPUS</v>
          </cell>
          <cell r="B9" t="str">
            <v xml:space="preserve">SAN FRANCISCO </v>
          </cell>
          <cell r="C9">
            <v>38</v>
          </cell>
          <cell r="D9">
            <v>1518016856</v>
          </cell>
          <cell r="E9">
            <v>40909</v>
          </cell>
          <cell r="F9">
            <v>41274</v>
          </cell>
          <cell r="G9">
            <v>14347</v>
          </cell>
          <cell r="H9">
            <v>1587</v>
          </cell>
          <cell r="I9">
            <v>56</v>
          </cell>
          <cell r="J9">
            <v>4367305</v>
          </cell>
          <cell r="K9">
            <v>14874449</v>
          </cell>
          <cell r="L9">
            <v>12224497</v>
          </cell>
          <cell r="M9">
            <v>1</v>
          </cell>
          <cell r="N9">
            <v>1</v>
          </cell>
          <cell r="P9" t="str">
            <v>03/20/85</v>
          </cell>
          <cell r="Q9">
            <v>415.95</v>
          </cell>
          <cell r="U9">
            <v>3.92</v>
          </cell>
          <cell r="V9">
            <v>8.65</v>
          </cell>
          <cell r="W9">
            <v>1085.07</v>
          </cell>
        </row>
        <row r="10">
          <cell r="A10" t="str">
            <v>CALIFORNIA PACIFIC M C-DAVIES CAMPUS</v>
          </cell>
          <cell r="B10" t="str">
            <v xml:space="preserve">SAN FRANCISCO </v>
          </cell>
          <cell r="C10">
            <v>38</v>
          </cell>
          <cell r="D10">
            <v>1215095419</v>
          </cell>
          <cell r="E10">
            <v>40909</v>
          </cell>
          <cell r="F10">
            <v>41274</v>
          </cell>
          <cell r="G10">
            <v>10180</v>
          </cell>
          <cell r="H10">
            <v>1010</v>
          </cell>
          <cell r="I10">
            <v>38</v>
          </cell>
          <cell r="J10">
            <v>712476</v>
          </cell>
          <cell r="K10">
            <v>11210793</v>
          </cell>
          <cell r="L10">
            <v>6137272</v>
          </cell>
          <cell r="M10">
            <v>1</v>
          </cell>
          <cell r="N10">
            <v>1</v>
          </cell>
          <cell r="P10" t="str">
            <v>11/01/78</v>
          </cell>
          <cell r="Q10">
            <v>415.95</v>
          </cell>
          <cell r="U10">
            <v>3.92</v>
          </cell>
          <cell r="V10">
            <v>8.65</v>
          </cell>
          <cell r="W10">
            <v>1168.93</v>
          </cell>
        </row>
        <row r="11">
          <cell r="A11" t="str">
            <v>CALIFORNIA PACIFIC M C-ST LUKES</v>
          </cell>
          <cell r="B11" t="str">
            <v xml:space="preserve">SAN FRANCISCO </v>
          </cell>
          <cell r="C11">
            <v>38</v>
          </cell>
          <cell r="D11">
            <v>1134247281</v>
          </cell>
          <cell r="E11">
            <v>40909</v>
          </cell>
          <cell r="F11">
            <v>41274</v>
          </cell>
          <cell r="G11">
            <v>4332</v>
          </cell>
          <cell r="H11">
            <v>674</v>
          </cell>
          <cell r="I11">
            <v>19</v>
          </cell>
          <cell r="J11">
            <v>225330</v>
          </cell>
          <cell r="K11">
            <v>4959433</v>
          </cell>
          <cell r="L11">
            <v>3127631</v>
          </cell>
          <cell r="M11">
            <v>1</v>
          </cell>
          <cell r="N11">
            <v>1</v>
          </cell>
          <cell r="P11" t="str">
            <v>06/13/86</v>
          </cell>
          <cell r="Q11">
            <v>415.95</v>
          </cell>
          <cell r="U11">
            <v>3.92</v>
          </cell>
          <cell r="V11">
            <v>8.65</v>
          </cell>
          <cell r="W11">
            <v>1216.49</v>
          </cell>
        </row>
        <row r="12">
          <cell r="A12" t="str">
            <v>CATALINA ISLAND MEDICAL CENTER</v>
          </cell>
          <cell r="B12" t="str">
            <v xml:space="preserve">AVALON </v>
          </cell>
          <cell r="C12">
            <v>19</v>
          </cell>
          <cell r="D12">
            <v>1346250347</v>
          </cell>
          <cell r="E12">
            <v>40725</v>
          </cell>
          <cell r="F12">
            <v>41090</v>
          </cell>
          <cell r="G12">
            <v>1461</v>
          </cell>
          <cell r="H12">
            <v>2180</v>
          </cell>
          <cell r="I12">
            <v>4</v>
          </cell>
          <cell r="J12">
            <v>48986</v>
          </cell>
          <cell r="K12">
            <v>743183</v>
          </cell>
          <cell r="L12">
            <v>415543</v>
          </cell>
          <cell r="M12">
            <v>1</v>
          </cell>
          <cell r="N12">
            <v>1</v>
          </cell>
          <cell r="P12" t="str">
            <v>03/06/85</v>
          </cell>
          <cell r="Q12">
            <v>295.89999999999998</v>
          </cell>
          <cell r="U12">
            <v>3.92</v>
          </cell>
          <cell r="V12">
            <v>8.65</v>
          </cell>
          <cell r="W12">
            <v>547.67999999999995</v>
          </cell>
          <cell r="X12" t="str">
            <v>Y</v>
          </cell>
        </row>
        <row r="13">
          <cell r="A13" t="str">
            <v>CENTRAL VALLEY SPECIALTY HOSPITAL</v>
          </cell>
          <cell r="B13" t="str">
            <v>MODESTO</v>
          </cell>
          <cell r="C13">
            <v>50</v>
          </cell>
          <cell r="D13">
            <v>1356693451</v>
          </cell>
          <cell r="E13">
            <v>40909</v>
          </cell>
          <cell r="F13">
            <v>41274</v>
          </cell>
          <cell r="G13">
            <v>2477</v>
          </cell>
          <cell r="H13">
            <v>197</v>
          </cell>
          <cell r="I13">
            <v>20</v>
          </cell>
          <cell r="J13">
            <v>308613</v>
          </cell>
          <cell r="K13">
            <v>2190033</v>
          </cell>
          <cell r="L13">
            <v>0</v>
          </cell>
          <cell r="M13">
            <v>1</v>
          </cell>
          <cell r="N13">
            <v>4</v>
          </cell>
          <cell r="P13">
            <v>41603</v>
          </cell>
          <cell r="Q13">
            <v>0</v>
          </cell>
          <cell r="S13" t="str">
            <v>*</v>
          </cell>
          <cell r="W13">
            <v>934.15</v>
          </cell>
        </row>
        <row r="14">
          <cell r="A14" t="str">
            <v>CHAPMAN MEDICAL CENTER</v>
          </cell>
          <cell r="B14" t="str">
            <v>ORANGE</v>
          </cell>
          <cell r="C14">
            <v>30</v>
          </cell>
          <cell r="D14">
            <v>1477672665</v>
          </cell>
          <cell r="E14">
            <v>40634</v>
          </cell>
          <cell r="F14">
            <v>40999</v>
          </cell>
          <cell r="G14">
            <v>8500</v>
          </cell>
          <cell r="H14">
            <v>0</v>
          </cell>
          <cell r="I14">
            <v>27</v>
          </cell>
          <cell r="J14">
            <v>176974</v>
          </cell>
          <cell r="K14">
            <v>6451200</v>
          </cell>
          <cell r="L14">
            <v>2683989</v>
          </cell>
          <cell r="M14">
            <v>1</v>
          </cell>
          <cell r="N14">
            <v>5</v>
          </cell>
          <cell r="O14">
            <v>5</v>
          </cell>
          <cell r="P14" t="str">
            <v>08/01/97</v>
          </cell>
          <cell r="Q14">
            <v>415.95</v>
          </cell>
          <cell r="R14" t="str">
            <v xml:space="preserve">sub-acute </v>
          </cell>
          <cell r="S14" t="str">
            <v>**</v>
          </cell>
          <cell r="U14">
            <v>3.92</v>
          </cell>
          <cell r="V14">
            <v>8.65</v>
          </cell>
          <cell r="W14">
            <v>823.06</v>
          </cell>
        </row>
        <row r="15">
          <cell r="A15" t="str">
            <v>COALINGA MEDICAL CENTER</v>
          </cell>
          <cell r="B15" t="str">
            <v>COALINGA</v>
          </cell>
          <cell r="C15">
            <v>10</v>
          </cell>
          <cell r="D15">
            <v>1184655052</v>
          </cell>
          <cell r="E15">
            <v>40725</v>
          </cell>
          <cell r="F15">
            <v>41090</v>
          </cell>
          <cell r="G15">
            <v>26029</v>
          </cell>
          <cell r="H15">
            <v>23623</v>
          </cell>
          <cell r="I15">
            <v>114</v>
          </cell>
          <cell r="J15">
            <v>1165851</v>
          </cell>
          <cell r="K15">
            <v>7891694</v>
          </cell>
          <cell r="L15">
            <v>4994797</v>
          </cell>
          <cell r="M15">
            <v>1</v>
          </cell>
          <cell r="N15">
            <v>1</v>
          </cell>
          <cell r="P15" t="str">
            <v>12/01/92</v>
          </cell>
          <cell r="Q15">
            <v>348.84</v>
          </cell>
          <cell r="U15">
            <v>3.55</v>
          </cell>
          <cell r="V15">
            <v>7</v>
          </cell>
          <cell r="W15">
            <v>324.76</v>
          </cell>
          <cell r="X15" t="str">
            <v>Y</v>
          </cell>
        </row>
        <row r="16">
          <cell r="A16" t="str">
            <v>COLUSA REGIONAL MEDICAL CENTER</v>
          </cell>
          <cell r="B16" t="str">
            <v>COLUSA</v>
          </cell>
          <cell r="C16">
            <v>6</v>
          </cell>
          <cell r="D16">
            <v>1124159611</v>
          </cell>
          <cell r="E16">
            <v>40634</v>
          </cell>
          <cell r="F16">
            <v>40999</v>
          </cell>
          <cell r="G16">
            <v>764</v>
          </cell>
          <cell r="H16">
            <v>82</v>
          </cell>
          <cell r="I16">
            <v>6</v>
          </cell>
          <cell r="J16">
            <v>7248</v>
          </cell>
          <cell r="K16">
            <v>705252</v>
          </cell>
          <cell r="L16">
            <v>558224</v>
          </cell>
          <cell r="M16">
            <v>1</v>
          </cell>
          <cell r="N16">
            <v>1</v>
          </cell>
          <cell r="P16">
            <v>37963</v>
          </cell>
          <cell r="Q16">
            <v>415.95</v>
          </cell>
          <cell r="W16">
            <v>1002.13</v>
          </cell>
          <cell r="X16" t="str">
            <v>Y</v>
          </cell>
        </row>
        <row r="17">
          <cell r="A17" t="str">
            <v>COMMUNITY HOSPITAL SAN BERNARDINO</v>
          </cell>
          <cell r="B17" t="str">
            <v>SAN BERNARDINO</v>
          </cell>
          <cell r="C17">
            <v>36</v>
          </cell>
          <cell r="D17">
            <v>1235290818</v>
          </cell>
          <cell r="E17">
            <v>40725</v>
          </cell>
          <cell r="F17">
            <v>41090</v>
          </cell>
          <cell r="G17">
            <v>30778</v>
          </cell>
          <cell r="H17">
            <v>0</v>
          </cell>
          <cell r="I17">
            <v>88</v>
          </cell>
          <cell r="J17">
            <v>539563</v>
          </cell>
          <cell r="K17">
            <v>22931679</v>
          </cell>
          <cell r="L17">
            <v>12274271</v>
          </cell>
          <cell r="M17">
            <v>1</v>
          </cell>
          <cell r="N17">
            <v>5</v>
          </cell>
          <cell r="O17">
            <v>5</v>
          </cell>
          <cell r="P17">
            <v>34918</v>
          </cell>
          <cell r="Q17">
            <v>415.95</v>
          </cell>
          <cell r="R17" t="str">
            <v xml:space="preserve">sub-acute </v>
          </cell>
          <cell r="S17" t="str">
            <v>**</v>
          </cell>
          <cell r="W17">
            <v>804.32</v>
          </cell>
        </row>
        <row r="18">
          <cell r="A18" t="str">
            <v>DELANO COMMUNITY HOSPITAL</v>
          </cell>
          <cell r="B18" t="str">
            <v xml:space="preserve">DELANO </v>
          </cell>
          <cell r="C18">
            <v>15</v>
          </cell>
          <cell r="D18">
            <v>1033247622</v>
          </cell>
          <cell r="E18">
            <v>40909</v>
          </cell>
          <cell r="F18">
            <v>41274</v>
          </cell>
          <cell r="G18">
            <v>16410</v>
          </cell>
          <cell r="H18">
            <v>0</v>
          </cell>
          <cell r="I18">
            <v>45</v>
          </cell>
          <cell r="J18">
            <v>499679</v>
          </cell>
          <cell r="K18">
            <v>9474490</v>
          </cell>
          <cell r="L18">
            <v>4228620</v>
          </cell>
          <cell r="M18">
            <v>1</v>
          </cell>
          <cell r="N18">
            <v>5</v>
          </cell>
          <cell r="O18">
            <v>5</v>
          </cell>
          <cell r="P18" t="str">
            <v>05/01/79</v>
          </cell>
          <cell r="Q18">
            <v>415.95</v>
          </cell>
          <cell r="R18" t="str">
            <v xml:space="preserve">sub-acute </v>
          </cell>
          <cell r="S18" t="str">
            <v>**</v>
          </cell>
          <cell r="U18">
            <v>3.92</v>
          </cell>
          <cell r="V18">
            <v>8.65</v>
          </cell>
          <cell r="W18">
            <v>613.67999999999995</v>
          </cell>
        </row>
        <row r="19">
          <cell r="A19" t="str">
            <v>DESERT REGIONAL MED CNTR</v>
          </cell>
          <cell r="B19" t="str">
            <v>PALM SPRINGS</v>
          </cell>
          <cell r="C19">
            <v>33</v>
          </cell>
          <cell r="D19">
            <v>1104856095</v>
          </cell>
          <cell r="E19">
            <v>40695</v>
          </cell>
          <cell r="F19">
            <v>41060</v>
          </cell>
          <cell r="G19">
            <v>7218</v>
          </cell>
          <cell r="H19">
            <v>0</v>
          </cell>
          <cell r="I19">
            <v>4</v>
          </cell>
          <cell r="J19">
            <v>455977</v>
          </cell>
          <cell r="K19">
            <v>6603573</v>
          </cell>
          <cell r="L19">
            <v>3088683</v>
          </cell>
          <cell r="M19">
            <v>1</v>
          </cell>
          <cell r="N19">
            <v>3</v>
          </cell>
          <cell r="O19">
            <v>3</v>
          </cell>
          <cell r="P19" t="str">
            <v>06/25/98</v>
          </cell>
          <cell r="Q19">
            <v>415.95</v>
          </cell>
          <cell r="S19" t="str">
            <v xml:space="preserve"> </v>
          </cell>
          <cell r="U19">
            <v>3.92</v>
          </cell>
          <cell r="V19">
            <v>8.65</v>
          </cell>
          <cell r="W19">
            <v>987.18</v>
          </cell>
        </row>
        <row r="20">
          <cell r="A20" t="str">
            <v>EASTERN PLUMAS DISTRICT</v>
          </cell>
          <cell r="B20" t="str">
            <v>PORTOLA</v>
          </cell>
          <cell r="C20">
            <v>32</v>
          </cell>
          <cell r="D20">
            <v>1609872415</v>
          </cell>
          <cell r="E20">
            <v>40725</v>
          </cell>
          <cell r="F20">
            <v>41090</v>
          </cell>
          <cell r="G20">
            <v>20181</v>
          </cell>
          <cell r="H20">
            <v>18113</v>
          </cell>
          <cell r="I20">
            <v>66</v>
          </cell>
          <cell r="J20">
            <v>228139</v>
          </cell>
          <cell r="K20">
            <v>5630993</v>
          </cell>
          <cell r="L20">
            <v>3250471</v>
          </cell>
          <cell r="M20">
            <v>1</v>
          </cell>
          <cell r="N20">
            <v>1</v>
          </cell>
          <cell r="P20" t="str">
            <v>09/11/90</v>
          </cell>
          <cell r="Q20">
            <v>332.93</v>
          </cell>
          <cell r="U20">
            <v>3.13</v>
          </cell>
          <cell r="V20">
            <v>6.58</v>
          </cell>
          <cell r="W20">
            <v>301.37</v>
          </cell>
          <cell r="X20" t="str">
            <v>Y</v>
          </cell>
        </row>
        <row r="21">
          <cell r="A21" t="str">
            <v>EDGEMOOR GERIATRIC HOSP</v>
          </cell>
          <cell r="B21" t="str">
            <v xml:space="preserve">SANTEE </v>
          </cell>
          <cell r="C21">
            <v>37</v>
          </cell>
          <cell r="D21">
            <v>1962556290</v>
          </cell>
          <cell r="E21">
            <v>40725</v>
          </cell>
          <cell r="F21">
            <v>41090</v>
          </cell>
          <cell r="G21">
            <v>69621</v>
          </cell>
          <cell r="H21">
            <v>69063</v>
          </cell>
          <cell r="I21">
            <v>192</v>
          </cell>
          <cell r="J21">
            <v>0</v>
          </cell>
          <cell r="K21">
            <v>42555472</v>
          </cell>
          <cell r="L21">
            <v>23360037</v>
          </cell>
          <cell r="M21">
            <v>1</v>
          </cell>
          <cell r="N21">
            <v>1</v>
          </cell>
          <cell r="P21" t="str">
            <v>04/30/88</v>
          </cell>
          <cell r="Q21">
            <v>434.57</v>
          </cell>
          <cell r="R21" t="str">
            <v xml:space="preserve"> Rate Includes $18.62 Ancillary</v>
          </cell>
          <cell r="T21">
            <v>18.62</v>
          </cell>
          <cell r="U21">
            <v>3.92</v>
          </cell>
          <cell r="V21">
            <v>8.65</v>
          </cell>
          <cell r="W21">
            <v>661.16</v>
          </cell>
        </row>
        <row r="22">
          <cell r="A22" t="str">
            <v>EMANUEL MEDICAL CENTER</v>
          </cell>
          <cell r="B22" t="str">
            <v xml:space="preserve">TURLOCK </v>
          </cell>
          <cell r="C22">
            <v>50</v>
          </cell>
          <cell r="D22">
            <v>1164514287</v>
          </cell>
          <cell r="E22">
            <v>40575</v>
          </cell>
          <cell r="F22">
            <v>40939</v>
          </cell>
          <cell r="G22">
            <v>48170</v>
          </cell>
          <cell r="H22">
            <v>31352</v>
          </cell>
          <cell r="I22">
            <v>145</v>
          </cell>
          <cell r="J22">
            <v>1351093</v>
          </cell>
          <cell r="K22">
            <v>11760188</v>
          </cell>
          <cell r="L22">
            <v>7813348</v>
          </cell>
          <cell r="M22">
            <v>1</v>
          </cell>
          <cell r="N22">
            <v>1</v>
          </cell>
          <cell r="P22" t="str">
            <v>08/01/79</v>
          </cell>
          <cell r="Q22">
            <v>262.98</v>
          </cell>
          <cell r="U22">
            <v>2.46</v>
          </cell>
          <cell r="V22">
            <v>5.38</v>
          </cell>
          <cell r="W22">
            <v>264.58</v>
          </cell>
        </row>
        <row r="23">
          <cell r="A23" t="str">
            <v>ENCINO-TARZANA REG M C</v>
          </cell>
          <cell r="B23" t="str">
            <v>ENCINO</v>
          </cell>
          <cell r="C23">
            <v>19</v>
          </cell>
          <cell r="D23">
            <v>1619141298</v>
          </cell>
          <cell r="E23">
            <v>40909</v>
          </cell>
          <cell r="F23">
            <v>41274</v>
          </cell>
          <cell r="G23">
            <v>9737</v>
          </cell>
          <cell r="H23">
            <v>0</v>
          </cell>
          <cell r="I23">
            <v>28</v>
          </cell>
          <cell r="J23">
            <v>348637</v>
          </cell>
          <cell r="K23">
            <v>8593941</v>
          </cell>
          <cell r="L23">
            <v>3974359</v>
          </cell>
          <cell r="M23">
            <v>1</v>
          </cell>
          <cell r="N23">
            <v>5</v>
          </cell>
          <cell r="O23">
            <v>5</v>
          </cell>
          <cell r="P23" t="str">
            <v>01/16/98</v>
          </cell>
          <cell r="Q23">
            <v>415.95</v>
          </cell>
          <cell r="R23" t="str">
            <v xml:space="preserve">sub-acute </v>
          </cell>
          <cell r="S23" t="str">
            <v>**</v>
          </cell>
          <cell r="U23">
            <v>3.92</v>
          </cell>
          <cell r="V23">
            <v>8.65</v>
          </cell>
          <cell r="W23">
            <v>938.35</v>
          </cell>
        </row>
        <row r="24">
          <cell r="A24" t="str">
            <v>FALLBROOK HOSP DISTRICT</v>
          </cell>
          <cell r="B24" t="str">
            <v>FALLBROOK</v>
          </cell>
          <cell r="C24">
            <v>37</v>
          </cell>
          <cell r="D24">
            <v>1689646820</v>
          </cell>
          <cell r="E24">
            <v>40725</v>
          </cell>
          <cell r="F24">
            <v>41090</v>
          </cell>
          <cell r="G24">
            <v>24491</v>
          </cell>
          <cell r="H24">
            <v>15192</v>
          </cell>
          <cell r="I24">
            <v>93</v>
          </cell>
          <cell r="J24">
            <v>0</v>
          </cell>
          <cell r="K24">
            <v>4749983</v>
          </cell>
          <cell r="L24">
            <v>2709652</v>
          </cell>
          <cell r="M24">
            <v>1</v>
          </cell>
          <cell r="N24">
            <v>1</v>
          </cell>
          <cell r="P24" t="str">
            <v>09/01/94</v>
          </cell>
          <cell r="Q24">
            <v>220.22</v>
          </cell>
          <cell r="U24">
            <v>2.5099999999999998</v>
          </cell>
          <cell r="V24">
            <v>5.61</v>
          </cell>
          <cell r="W24">
            <v>210.36</v>
          </cell>
          <cell r="X24" t="str">
            <v>Y</v>
          </cell>
        </row>
        <row r="25">
          <cell r="A25" t="str">
            <v>GEORGE L. MEE HOSPITAL</v>
          </cell>
          <cell r="B25" t="str">
            <v xml:space="preserve">KING CITY </v>
          </cell>
          <cell r="C25">
            <v>27</v>
          </cell>
          <cell r="D25">
            <v>1225228646</v>
          </cell>
          <cell r="E25">
            <v>40817</v>
          </cell>
          <cell r="F25">
            <v>41182</v>
          </cell>
          <cell r="G25">
            <v>5911</v>
          </cell>
          <cell r="H25">
            <v>321</v>
          </cell>
          <cell r="I25">
            <v>19</v>
          </cell>
          <cell r="J25">
            <v>172626</v>
          </cell>
          <cell r="K25">
            <v>2566260</v>
          </cell>
          <cell r="L25">
            <v>2413999</v>
          </cell>
          <cell r="M25">
            <v>1</v>
          </cell>
          <cell r="N25">
            <v>1</v>
          </cell>
          <cell r="P25" t="str">
            <v>09/30/85</v>
          </cell>
          <cell r="Q25">
            <v>415.95</v>
          </cell>
          <cell r="U25">
            <v>3.92</v>
          </cell>
          <cell r="V25">
            <v>8.65</v>
          </cell>
          <cell r="W25">
            <v>463.52</v>
          </cell>
          <cell r="X25" t="str">
            <v>Y</v>
          </cell>
        </row>
        <row r="26">
          <cell r="A26" t="str">
            <v>GOLETA VALLEY COMM HOSP</v>
          </cell>
          <cell r="B26" t="str">
            <v>SANTA BARBARA</v>
          </cell>
          <cell r="C26">
            <v>42</v>
          </cell>
          <cell r="D26">
            <v>1679587224</v>
          </cell>
          <cell r="E26">
            <v>40909</v>
          </cell>
          <cell r="F26">
            <v>41274</v>
          </cell>
          <cell r="G26">
            <v>10553</v>
          </cell>
          <cell r="H26">
            <v>0</v>
          </cell>
          <cell r="I26">
            <v>40</v>
          </cell>
          <cell r="J26">
            <v>482553</v>
          </cell>
          <cell r="K26">
            <v>14847524</v>
          </cell>
          <cell r="L26">
            <v>6669316</v>
          </cell>
          <cell r="M26">
            <v>1</v>
          </cell>
          <cell r="N26">
            <v>5</v>
          </cell>
          <cell r="O26">
            <v>5</v>
          </cell>
          <cell r="P26" t="str">
            <v>12/07/94</v>
          </cell>
          <cell r="Q26">
            <v>415.95</v>
          </cell>
          <cell r="R26" t="str">
            <v xml:space="preserve">sub-acute </v>
          </cell>
          <cell r="S26" t="str">
            <v>**</v>
          </cell>
          <cell r="U26">
            <v>3.92</v>
          </cell>
          <cell r="V26">
            <v>8.65</v>
          </cell>
          <cell r="W26">
            <v>1495.99</v>
          </cell>
        </row>
        <row r="27">
          <cell r="A27" t="str">
            <v>GOOD SAMARITAN HOSPITAL</v>
          </cell>
          <cell r="B27" t="str">
            <v xml:space="preserve">LOS ANGELES </v>
          </cell>
          <cell r="C27">
            <v>19</v>
          </cell>
          <cell r="D27">
            <v>1508859323</v>
          </cell>
          <cell r="E27">
            <v>40787</v>
          </cell>
          <cell r="F27">
            <v>41152</v>
          </cell>
          <cell r="G27">
            <v>4098</v>
          </cell>
          <cell r="H27">
            <v>22</v>
          </cell>
          <cell r="I27">
            <v>28</v>
          </cell>
          <cell r="J27">
            <v>505258</v>
          </cell>
          <cell r="K27">
            <v>4437623</v>
          </cell>
          <cell r="L27">
            <v>2654511</v>
          </cell>
          <cell r="M27">
            <v>1</v>
          </cell>
          <cell r="N27">
            <v>1</v>
          </cell>
          <cell r="P27" t="str">
            <v>04/03/87</v>
          </cell>
          <cell r="Q27">
            <v>415.95</v>
          </cell>
          <cell r="U27">
            <v>3.92</v>
          </cell>
          <cell r="V27">
            <v>8.65</v>
          </cell>
          <cell r="W27">
            <v>1154.18</v>
          </cell>
        </row>
        <row r="28">
          <cell r="A28" t="str">
            <v>GROSSMONT HOSPITAL</v>
          </cell>
          <cell r="B28" t="str">
            <v>LA MESA</v>
          </cell>
          <cell r="C28">
            <v>37</v>
          </cell>
          <cell r="D28">
            <v>1417930249</v>
          </cell>
          <cell r="E28">
            <v>40817</v>
          </cell>
          <cell r="F28">
            <v>41182</v>
          </cell>
          <cell r="G28">
            <v>1648</v>
          </cell>
          <cell r="H28">
            <v>15</v>
          </cell>
          <cell r="I28">
            <v>30</v>
          </cell>
          <cell r="J28">
            <v>156194</v>
          </cell>
          <cell r="K28">
            <v>2179570</v>
          </cell>
          <cell r="L28">
            <v>1334777</v>
          </cell>
          <cell r="M28">
            <v>1</v>
          </cell>
          <cell r="N28">
            <v>1</v>
          </cell>
          <cell r="P28" t="str">
            <v>11/19/93</v>
          </cell>
          <cell r="Q28">
            <v>415.95</v>
          </cell>
          <cell r="U28">
            <v>3.92</v>
          </cell>
          <cell r="V28">
            <v>3.92</v>
          </cell>
          <cell r="W28">
            <v>1409.54</v>
          </cell>
        </row>
        <row r="29">
          <cell r="A29" t="str">
            <v>HAZEL HAWKINS CONVALESCENT HOSP</v>
          </cell>
          <cell r="B29" t="str">
            <v xml:space="preserve">HOLLISTER </v>
          </cell>
          <cell r="C29">
            <v>35</v>
          </cell>
          <cell r="D29">
            <v>1467585471</v>
          </cell>
          <cell r="E29">
            <v>40725</v>
          </cell>
          <cell r="F29">
            <v>41090</v>
          </cell>
          <cell r="G29">
            <v>36607</v>
          </cell>
          <cell r="H29">
            <v>28459</v>
          </cell>
          <cell r="I29">
            <v>122</v>
          </cell>
          <cell r="J29">
            <v>510807</v>
          </cell>
          <cell r="K29">
            <v>15724164</v>
          </cell>
          <cell r="L29">
            <v>1894592</v>
          </cell>
          <cell r="M29">
            <v>1</v>
          </cell>
          <cell r="N29">
            <v>1</v>
          </cell>
          <cell r="P29" t="str">
            <v>02/13/86</v>
          </cell>
          <cell r="Q29">
            <v>415.95</v>
          </cell>
          <cell r="U29">
            <v>3.04</v>
          </cell>
          <cell r="V29">
            <v>6.54</v>
          </cell>
          <cell r="W29">
            <v>463.75</v>
          </cell>
          <cell r="X29" t="str">
            <v>Y</v>
          </cell>
        </row>
        <row r="30">
          <cell r="A30" t="str">
            <v>HEMET VALLEY MED CNTR</v>
          </cell>
          <cell r="B30" t="str">
            <v>HEMET</v>
          </cell>
          <cell r="C30">
            <v>33</v>
          </cell>
          <cell r="D30">
            <v>1205914579</v>
          </cell>
          <cell r="E30">
            <v>41243</v>
          </cell>
          <cell r="F30">
            <v>41274</v>
          </cell>
          <cell r="G30">
            <v>7379</v>
          </cell>
          <cell r="H30">
            <v>0</v>
          </cell>
          <cell r="I30">
            <v>23</v>
          </cell>
          <cell r="J30">
            <v>29146</v>
          </cell>
          <cell r="K30">
            <v>5360391</v>
          </cell>
          <cell r="L30">
            <v>0</v>
          </cell>
          <cell r="M30">
            <v>1</v>
          </cell>
          <cell r="N30">
            <v>5</v>
          </cell>
          <cell r="O30">
            <v>5</v>
          </cell>
          <cell r="P30" t="str">
            <v>02/24/95</v>
          </cell>
          <cell r="Q30">
            <v>415.95</v>
          </cell>
          <cell r="R30" t="str">
            <v xml:space="preserve">sub-acute </v>
          </cell>
          <cell r="S30" t="str">
            <v>**</v>
          </cell>
          <cell r="U30">
            <v>3.92</v>
          </cell>
          <cell r="V30">
            <v>6.48</v>
          </cell>
          <cell r="W30">
            <v>767.23</v>
          </cell>
        </row>
        <row r="31">
          <cell r="A31" t="str">
            <v>HI-DESERT MED CTR-JOSHUA</v>
          </cell>
          <cell r="B31" t="str">
            <v>JOSHUA TREE</v>
          </cell>
          <cell r="C31">
            <v>36</v>
          </cell>
          <cell r="D31">
            <v>1245333731</v>
          </cell>
          <cell r="E31">
            <v>40725</v>
          </cell>
          <cell r="F31">
            <v>41090</v>
          </cell>
          <cell r="G31">
            <v>32679</v>
          </cell>
          <cell r="H31">
            <v>24313</v>
          </cell>
          <cell r="I31">
            <v>95</v>
          </cell>
          <cell r="J31">
            <v>166166</v>
          </cell>
          <cell r="K31">
            <v>7685756</v>
          </cell>
          <cell r="L31">
            <v>4313261</v>
          </cell>
          <cell r="M31">
            <v>1</v>
          </cell>
          <cell r="N31">
            <v>1</v>
          </cell>
          <cell r="O31" t="str">
            <v xml:space="preserve"> </v>
          </cell>
          <cell r="P31" t="str">
            <v>01/11/91</v>
          </cell>
          <cell r="Q31">
            <v>264.58</v>
          </cell>
          <cell r="U31">
            <v>3.92</v>
          </cell>
          <cell r="V31">
            <v>8.17</v>
          </cell>
          <cell r="W31">
            <v>254.53</v>
          </cell>
          <cell r="X31" t="str">
            <v>Y</v>
          </cell>
        </row>
        <row r="32">
          <cell r="A32" t="str">
            <v>HOLLYWOOD PRESBYTERIAN</v>
          </cell>
          <cell r="B32" t="str">
            <v xml:space="preserve">LOS ANGELES </v>
          </cell>
          <cell r="C32">
            <v>19</v>
          </cell>
          <cell r="D32">
            <v>1336164151</v>
          </cell>
          <cell r="E32">
            <v>40909</v>
          </cell>
          <cell r="F32">
            <v>41274</v>
          </cell>
          <cell r="G32">
            <v>27263</v>
          </cell>
          <cell r="H32">
            <v>0</v>
          </cell>
          <cell r="I32">
            <v>89</v>
          </cell>
          <cell r="J32">
            <v>275605</v>
          </cell>
          <cell r="K32">
            <v>20595585</v>
          </cell>
          <cell r="L32">
            <v>7575029</v>
          </cell>
          <cell r="M32">
            <v>1</v>
          </cell>
          <cell r="N32">
            <v>5</v>
          </cell>
          <cell r="O32">
            <v>5</v>
          </cell>
          <cell r="P32" t="str">
            <v>11/01/78</v>
          </cell>
          <cell r="Q32">
            <v>415.95</v>
          </cell>
          <cell r="R32" t="str">
            <v xml:space="preserve">sub-acute </v>
          </cell>
          <cell r="S32" t="str">
            <v>**</v>
          </cell>
          <cell r="U32">
            <v>3.92</v>
          </cell>
          <cell r="V32">
            <v>7.75</v>
          </cell>
          <cell r="W32">
            <v>804.6</v>
          </cell>
        </row>
        <row r="33">
          <cell r="A33" t="str">
            <v>HOLY CROSS HOSPITAL (Providence)</v>
          </cell>
          <cell r="B33" t="str">
            <v xml:space="preserve">SAN FERNANDO </v>
          </cell>
          <cell r="C33">
            <v>19</v>
          </cell>
          <cell r="D33">
            <v>1750309837</v>
          </cell>
          <cell r="E33">
            <v>40909</v>
          </cell>
          <cell r="F33">
            <v>41274</v>
          </cell>
          <cell r="G33">
            <v>16486</v>
          </cell>
          <cell r="H33">
            <v>0</v>
          </cell>
          <cell r="I33">
            <v>48</v>
          </cell>
          <cell r="J33">
            <v>1714907</v>
          </cell>
          <cell r="K33">
            <v>19274731</v>
          </cell>
          <cell r="L33">
            <v>8755764</v>
          </cell>
          <cell r="M33">
            <v>1</v>
          </cell>
          <cell r="N33">
            <v>5</v>
          </cell>
          <cell r="O33">
            <v>5</v>
          </cell>
          <cell r="P33" t="str">
            <v>10/01/79</v>
          </cell>
          <cell r="Q33">
            <v>415.95</v>
          </cell>
          <cell r="R33" t="str">
            <v xml:space="preserve">sub-acute </v>
          </cell>
          <cell r="S33" t="str">
            <v>**</v>
          </cell>
          <cell r="U33">
            <v>3.92</v>
          </cell>
          <cell r="V33">
            <v>8.65</v>
          </cell>
          <cell r="W33">
            <v>1239.04</v>
          </cell>
        </row>
        <row r="34">
          <cell r="A34" t="str">
            <v>JEROLD PHELPS COMMUNITY HOSPITAL</v>
          </cell>
          <cell r="B34" t="str">
            <v>GARBERVILLE</v>
          </cell>
          <cell r="C34">
            <v>12</v>
          </cell>
          <cell r="D34">
            <v>1245458421</v>
          </cell>
          <cell r="E34">
            <v>40725</v>
          </cell>
          <cell r="F34">
            <v>41090</v>
          </cell>
          <cell r="G34">
            <v>2923</v>
          </cell>
          <cell r="H34">
            <v>2698</v>
          </cell>
          <cell r="I34">
            <v>8</v>
          </cell>
          <cell r="J34">
            <v>6182</v>
          </cell>
          <cell r="K34">
            <v>858356</v>
          </cell>
          <cell r="L34">
            <v>0</v>
          </cell>
          <cell r="M34">
            <v>1</v>
          </cell>
          <cell r="N34">
            <v>1</v>
          </cell>
          <cell r="P34" t="str">
            <v>08/25/92</v>
          </cell>
          <cell r="Q34">
            <v>346.9</v>
          </cell>
          <cell r="U34">
            <v>3.92</v>
          </cell>
          <cell r="V34">
            <v>8.0500000000000007</v>
          </cell>
          <cell r="W34">
            <v>317.93</v>
          </cell>
          <cell r="X34" t="str">
            <v>Y</v>
          </cell>
        </row>
        <row r="35">
          <cell r="A35" t="str">
            <v>JEWISH HOME FOR THE AGED</v>
          </cell>
          <cell r="B35" t="str">
            <v xml:space="preserve">SAN FRANCISCO </v>
          </cell>
          <cell r="C35">
            <v>38</v>
          </cell>
          <cell r="D35">
            <v>1275525115</v>
          </cell>
          <cell r="E35">
            <v>40725</v>
          </cell>
          <cell r="F35">
            <v>41090</v>
          </cell>
          <cell r="G35">
            <v>133145</v>
          </cell>
          <cell r="H35">
            <v>108958</v>
          </cell>
          <cell r="I35">
            <v>478</v>
          </cell>
          <cell r="J35">
            <v>2748820</v>
          </cell>
          <cell r="K35">
            <v>53856319</v>
          </cell>
          <cell r="L35">
            <v>29033335</v>
          </cell>
          <cell r="M35">
            <v>1</v>
          </cell>
          <cell r="N35">
            <v>1</v>
          </cell>
          <cell r="P35" t="str">
            <v>09/16/87</v>
          </cell>
          <cell r="Q35">
            <v>411.78</v>
          </cell>
          <cell r="U35">
            <v>2.88</v>
          </cell>
          <cell r="V35">
            <v>6.23</v>
          </cell>
          <cell r="W35">
            <v>436.15</v>
          </cell>
        </row>
        <row r="36">
          <cell r="A36" t="str">
            <v>JOHN C. FREMONT HEALTHCARE DIST</v>
          </cell>
          <cell r="B36" t="str">
            <v xml:space="preserve">MARIPOSA </v>
          </cell>
          <cell r="C36">
            <v>22</v>
          </cell>
          <cell r="D36">
            <v>1841342334</v>
          </cell>
          <cell r="E36">
            <v>40725</v>
          </cell>
          <cell r="F36">
            <v>41090</v>
          </cell>
          <cell r="G36">
            <v>5757</v>
          </cell>
          <cell r="H36">
            <v>4760</v>
          </cell>
          <cell r="I36">
            <v>16</v>
          </cell>
          <cell r="J36">
            <v>109022</v>
          </cell>
          <cell r="K36">
            <v>2047607</v>
          </cell>
          <cell r="L36">
            <v>1326395</v>
          </cell>
          <cell r="M36">
            <v>1</v>
          </cell>
          <cell r="N36">
            <v>1</v>
          </cell>
          <cell r="P36" t="str">
            <v>07/01/79</v>
          </cell>
          <cell r="Q36">
            <v>367.94</v>
          </cell>
          <cell r="U36">
            <v>3.09</v>
          </cell>
          <cell r="V36">
            <v>6.39</v>
          </cell>
          <cell r="W36">
            <v>383.57</v>
          </cell>
          <cell r="X36" t="str">
            <v>Y</v>
          </cell>
        </row>
        <row r="37">
          <cell r="A37" t="str">
            <v>JOYCE EISENBERG KEEFER MEDICAL CTR</v>
          </cell>
          <cell r="B37" t="str">
            <v>RESEDA</v>
          </cell>
          <cell r="C37">
            <v>19</v>
          </cell>
          <cell r="D37">
            <v>1487681631</v>
          </cell>
          <cell r="E37">
            <v>40787</v>
          </cell>
          <cell r="F37">
            <v>41152</v>
          </cell>
          <cell r="G37">
            <v>86821</v>
          </cell>
          <cell r="H37">
            <v>66293</v>
          </cell>
          <cell r="I37">
            <v>239</v>
          </cell>
          <cell r="J37">
            <v>5646775</v>
          </cell>
          <cell r="K37">
            <v>27154757</v>
          </cell>
          <cell r="L37">
            <v>12534146</v>
          </cell>
          <cell r="M37">
            <v>1</v>
          </cell>
          <cell r="N37">
            <v>1</v>
          </cell>
          <cell r="P37">
            <v>39402</v>
          </cell>
          <cell r="Q37">
            <v>331.63</v>
          </cell>
          <cell r="W37">
            <v>331.85</v>
          </cell>
        </row>
        <row r="38">
          <cell r="A38" t="str">
            <v>KAWEAH DELTA DIST HOSP</v>
          </cell>
          <cell r="B38" t="str">
            <v>VISALIA</v>
          </cell>
          <cell r="C38">
            <v>54</v>
          </cell>
          <cell r="D38">
            <v>1093776338</v>
          </cell>
          <cell r="E38">
            <v>40725</v>
          </cell>
          <cell r="F38">
            <v>41090</v>
          </cell>
          <cell r="G38">
            <v>9498</v>
          </cell>
          <cell r="H38">
            <v>2811</v>
          </cell>
          <cell r="I38">
            <v>70</v>
          </cell>
          <cell r="J38">
            <v>365284</v>
          </cell>
          <cell r="K38">
            <v>4863638</v>
          </cell>
          <cell r="L38">
            <v>3687841</v>
          </cell>
          <cell r="M38">
            <v>1</v>
          </cell>
          <cell r="N38">
            <v>1</v>
          </cell>
          <cell r="P38" t="str">
            <v>10/24/89</v>
          </cell>
          <cell r="Q38">
            <v>415.95</v>
          </cell>
          <cell r="U38">
            <v>3.92</v>
          </cell>
          <cell r="V38">
            <v>8.65</v>
          </cell>
          <cell r="W38">
            <v>550.84</v>
          </cell>
        </row>
        <row r="39">
          <cell r="A39" t="str">
            <v>KERN VALLEY HOSP DISTRICT</v>
          </cell>
          <cell r="B39" t="str">
            <v>LAKE ISABELLA</v>
          </cell>
          <cell r="C39">
            <v>15</v>
          </cell>
          <cell r="D39">
            <v>1427049964</v>
          </cell>
          <cell r="E39">
            <v>40725</v>
          </cell>
          <cell r="F39">
            <v>41090</v>
          </cell>
          <cell r="G39">
            <v>21300</v>
          </cell>
          <cell r="H39">
            <v>19738</v>
          </cell>
          <cell r="I39">
            <v>74</v>
          </cell>
          <cell r="J39">
            <v>610042</v>
          </cell>
          <cell r="K39">
            <v>5370021</v>
          </cell>
          <cell r="L39">
            <v>2981822</v>
          </cell>
          <cell r="M39">
            <v>1</v>
          </cell>
          <cell r="N39">
            <v>1</v>
          </cell>
          <cell r="P39" t="str">
            <v>07/30/92</v>
          </cell>
          <cell r="Q39">
            <v>256.14999999999998</v>
          </cell>
          <cell r="U39">
            <v>3.69</v>
          </cell>
          <cell r="V39">
            <v>7.32</v>
          </cell>
          <cell r="W39">
            <v>270.91000000000003</v>
          </cell>
          <cell r="X39" t="str">
            <v>Y</v>
          </cell>
        </row>
        <row r="40">
          <cell r="A40" t="str">
            <v>LAGUNA HONDA HOSPITAL</v>
          </cell>
          <cell r="B40" t="str">
            <v xml:space="preserve">SAN FRANCISCO </v>
          </cell>
          <cell r="C40">
            <v>38</v>
          </cell>
          <cell r="D40">
            <v>1417997370</v>
          </cell>
          <cell r="E40">
            <v>40725</v>
          </cell>
          <cell r="F40">
            <v>41090</v>
          </cell>
          <cell r="G40">
            <v>274965</v>
          </cell>
          <cell r="H40">
            <v>267348</v>
          </cell>
          <cell r="I40">
            <v>765</v>
          </cell>
          <cell r="J40">
            <v>4533804</v>
          </cell>
          <cell r="K40">
            <v>167612492</v>
          </cell>
          <cell r="L40">
            <v>100301813</v>
          </cell>
          <cell r="M40">
            <v>1</v>
          </cell>
          <cell r="N40">
            <v>1</v>
          </cell>
          <cell r="P40" t="str">
            <v>08/01/79</v>
          </cell>
          <cell r="Q40">
            <v>415.95</v>
          </cell>
          <cell r="U40">
            <v>3.92</v>
          </cell>
          <cell r="V40">
            <v>8.5500000000000007</v>
          </cell>
          <cell r="W40">
            <v>658.04</v>
          </cell>
        </row>
        <row r="41">
          <cell r="A41" t="str">
            <v>LOMPOC VALLEY MEDICAL CENTER</v>
          </cell>
          <cell r="B41" t="str">
            <v xml:space="preserve">LOMPOC </v>
          </cell>
          <cell r="C41">
            <v>42</v>
          </cell>
          <cell r="D41">
            <v>1376539130</v>
          </cell>
          <cell r="E41">
            <v>40725</v>
          </cell>
          <cell r="F41">
            <v>41090</v>
          </cell>
          <cell r="G41">
            <v>36846</v>
          </cell>
          <cell r="H41">
            <v>354</v>
          </cell>
          <cell r="I41">
            <v>110</v>
          </cell>
          <cell r="J41">
            <v>621546</v>
          </cell>
          <cell r="K41">
            <v>12323345</v>
          </cell>
          <cell r="L41">
            <v>1622008</v>
          </cell>
          <cell r="M41">
            <v>1</v>
          </cell>
          <cell r="N41">
            <v>1</v>
          </cell>
          <cell r="P41" t="str">
            <v>11/01/79</v>
          </cell>
          <cell r="Q41">
            <v>335.63</v>
          </cell>
          <cell r="U41">
            <v>2.61</v>
          </cell>
          <cell r="V41">
            <v>5.58</v>
          </cell>
          <cell r="W41">
            <v>360.81</v>
          </cell>
          <cell r="X41" t="str">
            <v>Y</v>
          </cell>
        </row>
        <row r="42">
          <cell r="A42" t="str">
            <v>MARIAN MEDICAL CENTER</v>
          </cell>
          <cell r="B42" t="str">
            <v>SANTA MARIA</v>
          </cell>
          <cell r="C42">
            <v>42</v>
          </cell>
          <cell r="D42">
            <v>1144358953</v>
          </cell>
          <cell r="E42">
            <v>40725</v>
          </cell>
          <cell r="F42">
            <v>41090</v>
          </cell>
          <cell r="G42">
            <v>31114</v>
          </cell>
          <cell r="H42">
            <v>0</v>
          </cell>
          <cell r="I42">
            <v>95</v>
          </cell>
          <cell r="J42">
            <v>1021387</v>
          </cell>
          <cell r="K42">
            <v>12207313</v>
          </cell>
          <cell r="L42">
            <v>8355203</v>
          </cell>
          <cell r="M42">
            <v>1</v>
          </cell>
          <cell r="N42">
            <v>3</v>
          </cell>
          <cell r="O42">
            <v>3</v>
          </cell>
          <cell r="P42">
            <v>31670</v>
          </cell>
          <cell r="Q42">
            <v>415.95</v>
          </cell>
          <cell r="U42">
            <v>3.92</v>
          </cell>
          <cell r="V42">
            <v>7.8</v>
          </cell>
          <cell r="W42">
            <v>422.06</v>
          </cell>
        </row>
        <row r="43">
          <cell r="A43" t="str">
            <v>MAYERS MEMORIAL HOSPITAL</v>
          </cell>
          <cell r="B43" t="str">
            <v xml:space="preserve">FALL RIVER MILLS </v>
          </cell>
          <cell r="C43">
            <v>45</v>
          </cell>
          <cell r="D43">
            <v>1386763456</v>
          </cell>
          <cell r="E43">
            <v>40725</v>
          </cell>
          <cell r="F43">
            <v>41090</v>
          </cell>
          <cell r="G43">
            <v>27500</v>
          </cell>
          <cell r="H43">
            <v>26364</v>
          </cell>
          <cell r="I43">
            <v>99</v>
          </cell>
          <cell r="J43">
            <v>243070</v>
          </cell>
          <cell r="K43">
            <v>6600581</v>
          </cell>
          <cell r="L43">
            <v>4048569</v>
          </cell>
          <cell r="M43">
            <v>1</v>
          </cell>
          <cell r="N43">
            <v>1</v>
          </cell>
          <cell r="P43" t="str">
            <v>06/01/79</v>
          </cell>
          <cell r="Q43">
            <v>256.5</v>
          </cell>
          <cell r="U43">
            <v>2.5499999999999998</v>
          </cell>
          <cell r="V43">
            <v>5.2</v>
          </cell>
          <cell r="W43">
            <v>259.43</v>
          </cell>
          <cell r="X43" t="str">
            <v>Y</v>
          </cell>
        </row>
        <row r="44">
          <cell r="A44" t="str">
            <v>MEMORIAL HOSPITAL OF GARDENA</v>
          </cell>
          <cell r="B44" t="str">
            <v>GARDENA</v>
          </cell>
          <cell r="C44">
            <v>19</v>
          </cell>
          <cell r="D44">
            <v>1811107410</v>
          </cell>
          <cell r="E44">
            <v>40909</v>
          </cell>
          <cell r="F44">
            <v>41274</v>
          </cell>
          <cell r="G44">
            <v>23721</v>
          </cell>
          <cell r="H44">
            <v>0</v>
          </cell>
          <cell r="I44">
            <v>69</v>
          </cell>
          <cell r="J44">
            <v>844342</v>
          </cell>
          <cell r="K44">
            <v>19917169</v>
          </cell>
          <cell r="L44">
            <v>7569816</v>
          </cell>
          <cell r="M44">
            <v>1</v>
          </cell>
          <cell r="N44">
            <v>5</v>
          </cell>
          <cell r="O44">
            <v>5</v>
          </cell>
          <cell r="P44" t="str">
            <v>11/29/90</v>
          </cell>
          <cell r="Q44">
            <v>415.95</v>
          </cell>
          <cell r="R44" t="str">
            <v xml:space="preserve"> sub-acute</v>
          </cell>
          <cell r="S44" t="str">
            <v>**</v>
          </cell>
          <cell r="U44">
            <v>3.92</v>
          </cell>
          <cell r="V44">
            <v>8.65</v>
          </cell>
          <cell r="W44">
            <v>892.61</v>
          </cell>
        </row>
        <row r="45">
          <cell r="A45" t="str">
            <v>MODOC MEDICAL CENTER</v>
          </cell>
          <cell r="B45" t="str">
            <v>MODOC</v>
          </cell>
          <cell r="C45">
            <v>25</v>
          </cell>
          <cell r="D45">
            <v>1326146333</v>
          </cell>
          <cell r="E45">
            <v>40725</v>
          </cell>
          <cell r="F45">
            <v>41090</v>
          </cell>
          <cell r="G45">
            <v>15408</v>
          </cell>
          <cell r="H45">
            <v>13918</v>
          </cell>
          <cell r="I45">
            <v>71</v>
          </cell>
          <cell r="J45">
            <v>12819</v>
          </cell>
          <cell r="K45">
            <v>4535911</v>
          </cell>
          <cell r="L45">
            <v>2904695</v>
          </cell>
          <cell r="M45">
            <v>1</v>
          </cell>
          <cell r="N45">
            <v>1</v>
          </cell>
          <cell r="P45" t="str">
            <v>05/04/90</v>
          </cell>
          <cell r="Q45">
            <v>299.27999999999997</v>
          </cell>
          <cell r="U45">
            <v>3.59</v>
          </cell>
          <cell r="V45">
            <v>6.65</v>
          </cell>
          <cell r="W45">
            <v>318.77999999999997</v>
          </cell>
          <cell r="X45" t="str">
            <v>Y</v>
          </cell>
        </row>
        <row r="46">
          <cell r="A46" t="str">
            <v>MOTION PICTURE &amp; TV HOSP</v>
          </cell>
          <cell r="B46" t="str">
            <v xml:space="preserve">WOODLAND HILLS </v>
          </cell>
          <cell r="C46">
            <v>19</v>
          </cell>
          <cell r="D46">
            <v>1336289966</v>
          </cell>
          <cell r="E46">
            <v>40909</v>
          </cell>
          <cell r="F46">
            <v>41274</v>
          </cell>
          <cell r="G46">
            <v>23103</v>
          </cell>
          <cell r="H46">
            <v>19385</v>
          </cell>
          <cell r="I46">
            <v>189</v>
          </cell>
          <cell r="J46">
            <v>659265</v>
          </cell>
          <cell r="K46">
            <v>11871182</v>
          </cell>
          <cell r="L46">
            <v>5902409</v>
          </cell>
          <cell r="M46">
            <v>1</v>
          </cell>
          <cell r="N46">
            <v>1</v>
          </cell>
          <cell r="P46" t="str">
            <v>09/01/79</v>
          </cell>
          <cell r="Q46">
            <v>415.95</v>
          </cell>
          <cell r="U46">
            <v>3.92</v>
          </cell>
          <cell r="V46">
            <v>7.83</v>
          </cell>
          <cell r="W46">
            <v>546.07000000000005</v>
          </cell>
        </row>
        <row r="47">
          <cell r="A47" t="str">
            <v>MOUNTAINS COMMUNITY HOSP</v>
          </cell>
          <cell r="B47" t="str">
            <v>LAKE ARROWHEAD</v>
          </cell>
          <cell r="C47">
            <v>36</v>
          </cell>
          <cell r="D47">
            <v>1174674246</v>
          </cell>
          <cell r="E47">
            <v>40725</v>
          </cell>
          <cell r="F47">
            <v>41090</v>
          </cell>
          <cell r="G47">
            <v>6848</v>
          </cell>
          <cell r="H47">
            <v>6841</v>
          </cell>
          <cell r="I47">
            <v>20</v>
          </cell>
          <cell r="J47">
            <v>229318</v>
          </cell>
          <cell r="K47">
            <v>2716513</v>
          </cell>
          <cell r="L47">
            <v>1337407</v>
          </cell>
          <cell r="M47">
            <v>1</v>
          </cell>
          <cell r="N47">
            <v>1</v>
          </cell>
          <cell r="P47" t="str">
            <v>05/03/91</v>
          </cell>
          <cell r="Q47">
            <v>388.57</v>
          </cell>
          <cell r="U47">
            <v>3.88</v>
          </cell>
          <cell r="V47">
            <v>7.68</v>
          </cell>
          <cell r="W47">
            <v>426.7</v>
          </cell>
          <cell r="X47" t="str">
            <v>Y</v>
          </cell>
        </row>
        <row r="48">
          <cell r="A48" t="str">
            <v>NORTHERN CALIFORNIA REHAB HOSPITAL</v>
          </cell>
          <cell r="B48" t="str">
            <v>REDDING</v>
          </cell>
          <cell r="C48">
            <v>45</v>
          </cell>
          <cell r="D48">
            <v>1770524928</v>
          </cell>
          <cell r="E48">
            <v>40909</v>
          </cell>
          <cell r="F48">
            <v>41274</v>
          </cell>
          <cell r="G48">
            <v>10711</v>
          </cell>
          <cell r="H48">
            <v>0</v>
          </cell>
          <cell r="I48">
            <v>50</v>
          </cell>
          <cell r="J48">
            <v>2073868</v>
          </cell>
          <cell r="K48">
            <v>7410251</v>
          </cell>
          <cell r="L48">
            <v>3665662</v>
          </cell>
          <cell r="M48">
            <v>1</v>
          </cell>
          <cell r="N48">
            <v>3</v>
          </cell>
          <cell r="O48">
            <v>3</v>
          </cell>
          <cell r="P48">
            <v>39052</v>
          </cell>
          <cell r="Q48">
            <v>373.74</v>
          </cell>
          <cell r="S48" t="str">
            <v xml:space="preserve"> </v>
          </cell>
          <cell r="W48">
            <v>724.97</v>
          </cell>
        </row>
        <row r="49">
          <cell r="A49" t="str">
            <v>OAK VALLEY DISTRICT HOSP</v>
          </cell>
          <cell r="B49" t="str">
            <v xml:space="preserve">OAKDALE </v>
          </cell>
          <cell r="C49">
            <v>50</v>
          </cell>
          <cell r="D49">
            <v>1861533648</v>
          </cell>
          <cell r="E49">
            <v>40725</v>
          </cell>
          <cell r="F49">
            <v>41090</v>
          </cell>
          <cell r="G49">
            <v>37890</v>
          </cell>
          <cell r="H49">
            <v>30247</v>
          </cell>
          <cell r="I49">
            <v>115</v>
          </cell>
          <cell r="J49">
            <v>804082</v>
          </cell>
          <cell r="K49">
            <v>9427461</v>
          </cell>
          <cell r="L49">
            <v>5462877</v>
          </cell>
          <cell r="M49">
            <v>1</v>
          </cell>
          <cell r="N49">
            <v>1</v>
          </cell>
          <cell r="P49" t="str">
            <v>07/31/87</v>
          </cell>
          <cell r="Q49">
            <v>279.31</v>
          </cell>
          <cell r="U49">
            <v>2.5099999999999998</v>
          </cell>
          <cell r="V49">
            <v>5.73</v>
          </cell>
          <cell r="W49">
            <v>267.94</v>
          </cell>
          <cell r="X49" t="str">
            <v>Y</v>
          </cell>
        </row>
        <row r="50">
          <cell r="A50" t="str">
            <v>O'CONNOR HOSPITAL</v>
          </cell>
          <cell r="B50" t="str">
            <v>SAN JOSE</v>
          </cell>
          <cell r="C50">
            <v>43</v>
          </cell>
          <cell r="D50">
            <v>1285738880</v>
          </cell>
          <cell r="E50">
            <v>40725</v>
          </cell>
          <cell r="F50">
            <v>41090</v>
          </cell>
          <cell r="G50">
            <v>4000</v>
          </cell>
          <cell r="H50">
            <v>0</v>
          </cell>
          <cell r="I50">
            <v>24</v>
          </cell>
          <cell r="J50">
            <v>200000</v>
          </cell>
          <cell r="K50">
            <v>2000000</v>
          </cell>
          <cell r="L50">
            <v>0</v>
          </cell>
          <cell r="M50">
            <v>1</v>
          </cell>
          <cell r="N50">
            <v>5</v>
          </cell>
          <cell r="O50">
            <v>5</v>
          </cell>
          <cell r="P50">
            <v>40801</v>
          </cell>
          <cell r="Q50">
            <v>0</v>
          </cell>
          <cell r="R50" t="str">
            <v xml:space="preserve">sub-acute </v>
          </cell>
          <cell r="W50">
            <v>536.91</v>
          </cell>
        </row>
        <row r="51">
          <cell r="A51" t="str">
            <v>OJAI VALLEY COMM HOSPITAL</v>
          </cell>
          <cell r="B51" t="str">
            <v xml:space="preserve">OJAI </v>
          </cell>
          <cell r="C51">
            <v>56</v>
          </cell>
          <cell r="D51">
            <v>1770659153</v>
          </cell>
          <cell r="E51">
            <v>40909</v>
          </cell>
          <cell r="F51">
            <v>41274</v>
          </cell>
          <cell r="G51">
            <v>21271</v>
          </cell>
          <cell r="H51">
            <v>512</v>
          </cell>
          <cell r="I51">
            <v>66</v>
          </cell>
          <cell r="J51">
            <v>293040</v>
          </cell>
          <cell r="K51">
            <v>8880622</v>
          </cell>
          <cell r="L51">
            <v>6227369</v>
          </cell>
          <cell r="M51">
            <v>1</v>
          </cell>
          <cell r="N51">
            <v>1</v>
          </cell>
          <cell r="P51" t="str">
            <v>10/01/79</v>
          </cell>
          <cell r="Q51">
            <v>415.95</v>
          </cell>
          <cell r="U51">
            <v>3.51</v>
          </cell>
          <cell r="V51">
            <v>6.6</v>
          </cell>
          <cell r="W51">
            <v>444.54</v>
          </cell>
          <cell r="X51" t="str">
            <v>Y</v>
          </cell>
        </row>
        <row r="52">
          <cell r="A52" t="str">
            <v>PACIFICA HOSPITAL-VALLEY</v>
          </cell>
          <cell r="B52" t="str">
            <v xml:space="preserve">SUN VALLEY </v>
          </cell>
          <cell r="C52">
            <v>19</v>
          </cell>
          <cell r="D52">
            <v>1891872883</v>
          </cell>
          <cell r="E52">
            <v>40909</v>
          </cell>
          <cell r="F52">
            <v>41274</v>
          </cell>
          <cell r="G52">
            <v>24028</v>
          </cell>
          <cell r="H52">
            <v>0</v>
          </cell>
          <cell r="I52">
            <v>89</v>
          </cell>
          <cell r="J52">
            <v>490230</v>
          </cell>
          <cell r="K52">
            <v>16759722</v>
          </cell>
          <cell r="L52">
            <v>9749587</v>
          </cell>
          <cell r="M52">
            <v>1</v>
          </cell>
          <cell r="N52">
            <v>5</v>
          </cell>
          <cell r="O52">
            <v>5</v>
          </cell>
          <cell r="P52" t="str">
            <v>02/04/86</v>
          </cell>
          <cell r="Q52">
            <v>415.95</v>
          </cell>
          <cell r="R52" t="str">
            <v xml:space="preserve">sub-acute </v>
          </cell>
          <cell r="S52" t="str">
            <v>**</v>
          </cell>
          <cell r="U52">
            <v>3.92</v>
          </cell>
          <cell r="V52">
            <v>8.65</v>
          </cell>
          <cell r="W52">
            <v>742.24</v>
          </cell>
        </row>
        <row r="53">
          <cell r="A53" t="str">
            <v>PALOMAR POMERADO HEALTH VILLA POMERADO</v>
          </cell>
          <cell r="B53" t="str">
            <v xml:space="preserve">POWAY </v>
          </cell>
          <cell r="C53">
            <v>37</v>
          </cell>
          <cell r="D53">
            <v>1619947090</v>
          </cell>
          <cell r="E53">
            <v>40725</v>
          </cell>
          <cell r="F53">
            <v>41090</v>
          </cell>
          <cell r="G53">
            <v>30737</v>
          </cell>
          <cell r="H53">
            <v>21197</v>
          </cell>
          <cell r="I53">
            <v>93</v>
          </cell>
          <cell r="J53">
            <v>844443</v>
          </cell>
          <cell r="K53">
            <v>13877925</v>
          </cell>
          <cell r="L53">
            <v>7590054</v>
          </cell>
          <cell r="M53">
            <v>1</v>
          </cell>
          <cell r="N53">
            <v>1</v>
          </cell>
          <cell r="P53" t="str">
            <v>05/05/88</v>
          </cell>
          <cell r="Q53">
            <v>291.27999999999997</v>
          </cell>
          <cell r="U53">
            <v>3.06</v>
          </cell>
          <cell r="V53">
            <v>7.17</v>
          </cell>
          <cell r="W53">
            <v>486.4</v>
          </cell>
        </row>
        <row r="54">
          <cell r="A54" t="str">
            <v>PROVIDENCE LITTLE CO. OF MARY HOSP TRANS CARE CTR</v>
          </cell>
          <cell r="B54" t="str">
            <v xml:space="preserve">TORRANCE </v>
          </cell>
          <cell r="C54">
            <v>19</v>
          </cell>
          <cell r="D54">
            <v>1952348518</v>
          </cell>
          <cell r="E54">
            <v>40909</v>
          </cell>
          <cell r="F54">
            <v>41274</v>
          </cell>
          <cell r="G54">
            <v>23106</v>
          </cell>
          <cell r="H54">
            <v>0</v>
          </cell>
          <cell r="I54">
            <v>115</v>
          </cell>
          <cell r="J54">
            <v>2828074</v>
          </cell>
          <cell r="K54">
            <v>16965668</v>
          </cell>
          <cell r="L54">
            <v>9986512</v>
          </cell>
          <cell r="M54">
            <v>1</v>
          </cell>
          <cell r="N54">
            <v>3</v>
          </cell>
          <cell r="O54">
            <v>3</v>
          </cell>
          <cell r="P54" t="str">
            <v>03/17/87</v>
          </cell>
          <cell r="Q54">
            <v>415.95</v>
          </cell>
          <cell r="U54">
            <v>3.61</v>
          </cell>
          <cell r="V54">
            <v>7.37</v>
          </cell>
          <cell r="W54">
            <v>774.74</v>
          </cell>
        </row>
        <row r="55">
          <cell r="A55" t="str">
            <v>PROVIDENCE LITTLE CO. OF MARY S/A CARE CTR</v>
          </cell>
          <cell r="B55" t="str">
            <v>SAN PEDRO</v>
          </cell>
          <cell r="C55">
            <v>19</v>
          </cell>
          <cell r="D55">
            <v>1770639809</v>
          </cell>
          <cell r="E55">
            <v>40909</v>
          </cell>
          <cell r="F55">
            <v>41274</v>
          </cell>
          <cell r="G55">
            <v>37385</v>
          </cell>
          <cell r="H55">
            <v>0</v>
          </cell>
          <cell r="I55">
            <v>125</v>
          </cell>
          <cell r="J55">
            <v>1414835</v>
          </cell>
          <cell r="K55">
            <v>33584309</v>
          </cell>
          <cell r="L55">
            <v>15584167</v>
          </cell>
          <cell r="M55">
            <v>1</v>
          </cell>
          <cell r="N55">
            <v>5</v>
          </cell>
          <cell r="O55">
            <v>5</v>
          </cell>
          <cell r="P55">
            <v>39528</v>
          </cell>
          <cell r="Q55">
            <v>415.95</v>
          </cell>
          <cell r="R55" t="str">
            <v xml:space="preserve">sub-acute </v>
          </cell>
          <cell r="S55" t="str">
            <v>**</v>
          </cell>
          <cell r="W55">
            <v>954.96</v>
          </cell>
        </row>
        <row r="56">
          <cell r="A56" t="str">
            <v xml:space="preserve">RADY CHILDREN'S HOSPITAL </v>
          </cell>
          <cell r="B56" t="str">
            <v>SAN DIEGO</v>
          </cell>
          <cell r="C56">
            <v>37</v>
          </cell>
          <cell r="D56">
            <v>1114091055</v>
          </cell>
          <cell r="E56">
            <v>40725</v>
          </cell>
          <cell r="F56">
            <v>41090</v>
          </cell>
          <cell r="G56">
            <v>8563</v>
          </cell>
          <cell r="H56">
            <v>8032</v>
          </cell>
          <cell r="I56">
            <v>32</v>
          </cell>
          <cell r="J56">
            <v>647661</v>
          </cell>
          <cell r="K56">
            <v>3854723</v>
          </cell>
          <cell r="L56">
            <v>2113217</v>
          </cell>
          <cell r="M56">
            <v>1</v>
          </cell>
          <cell r="N56">
            <v>1</v>
          </cell>
          <cell r="P56" t="str">
            <v>12/01/86</v>
          </cell>
          <cell r="Q56">
            <v>415.95</v>
          </cell>
          <cell r="R56" t="str">
            <v xml:space="preserve"> </v>
          </cell>
          <cell r="U56">
            <v>3.43</v>
          </cell>
          <cell r="V56">
            <v>6.74</v>
          </cell>
          <cell r="W56">
            <v>481.07</v>
          </cell>
        </row>
        <row r="57">
          <cell r="A57" t="str">
            <v>RIDGECREST REGIONAL TRANSITIONAL CARE</v>
          </cell>
          <cell r="B57" t="str">
            <v>RIDGECREST</v>
          </cell>
          <cell r="C57">
            <v>15</v>
          </cell>
          <cell r="D57">
            <v>1669734653</v>
          </cell>
          <cell r="E57">
            <v>40575</v>
          </cell>
          <cell r="F57">
            <v>40939</v>
          </cell>
          <cell r="G57">
            <v>5459</v>
          </cell>
          <cell r="H57">
            <v>76</v>
          </cell>
          <cell r="I57">
            <v>26</v>
          </cell>
          <cell r="J57">
            <v>845315</v>
          </cell>
          <cell r="K57">
            <v>5692628</v>
          </cell>
          <cell r="L57">
            <v>0</v>
          </cell>
          <cell r="M57">
            <v>1</v>
          </cell>
          <cell r="N57">
            <v>4</v>
          </cell>
          <cell r="P57">
            <v>41163</v>
          </cell>
          <cell r="Q57">
            <v>0</v>
          </cell>
          <cell r="S57" t="str">
            <v>*</v>
          </cell>
          <cell r="W57">
            <v>1124.03</v>
          </cell>
        </row>
        <row r="58">
          <cell r="A58" t="str">
            <v>SAN FRANCISCO GENERAL HOSP</v>
          </cell>
          <cell r="B58" t="str">
            <v>SAN FRANCISCO</v>
          </cell>
          <cell r="C58">
            <v>38</v>
          </cell>
          <cell r="D58">
            <v>1285677518</v>
          </cell>
          <cell r="E58">
            <v>40725</v>
          </cell>
          <cell r="F58">
            <v>41090</v>
          </cell>
          <cell r="G58">
            <v>29504</v>
          </cell>
          <cell r="H58">
            <v>10370</v>
          </cell>
          <cell r="I58">
            <v>89</v>
          </cell>
          <cell r="J58">
            <v>564660</v>
          </cell>
          <cell r="K58">
            <v>23142710</v>
          </cell>
          <cell r="L58">
            <v>11568255</v>
          </cell>
          <cell r="M58">
            <v>1</v>
          </cell>
          <cell r="N58">
            <v>1</v>
          </cell>
          <cell r="P58">
            <v>35144</v>
          </cell>
          <cell r="Q58">
            <v>415.95</v>
          </cell>
          <cell r="U58">
            <v>3.92</v>
          </cell>
          <cell r="V58">
            <v>8.65</v>
          </cell>
          <cell r="W58">
            <v>846.66</v>
          </cell>
        </row>
        <row r="59">
          <cell r="A59" t="str">
            <v>SAN GABRIEL VALLEY MED</v>
          </cell>
          <cell r="B59" t="str">
            <v xml:space="preserve">SAN GABRIEL </v>
          </cell>
          <cell r="C59">
            <v>19</v>
          </cell>
          <cell r="D59">
            <v>1710174818</v>
          </cell>
          <cell r="E59">
            <v>40725</v>
          </cell>
          <cell r="F59">
            <v>41090</v>
          </cell>
          <cell r="G59">
            <v>1686</v>
          </cell>
          <cell r="H59">
            <v>16</v>
          </cell>
          <cell r="I59">
            <v>41</v>
          </cell>
          <cell r="J59">
            <v>134879</v>
          </cell>
          <cell r="K59">
            <v>2352744</v>
          </cell>
          <cell r="L59">
            <v>1441945</v>
          </cell>
          <cell r="M59">
            <v>1</v>
          </cell>
          <cell r="N59">
            <v>1</v>
          </cell>
          <cell r="O59">
            <v>1</v>
          </cell>
          <cell r="P59" t="str">
            <v>10/10/86</v>
          </cell>
          <cell r="Q59">
            <v>415.95</v>
          </cell>
          <cell r="U59">
            <v>3.92</v>
          </cell>
          <cell r="V59">
            <v>8.65</v>
          </cell>
          <cell r="W59">
            <v>1501.4</v>
          </cell>
        </row>
        <row r="60">
          <cell r="A60" t="str">
            <v>SAN GORGONIO MEMORIAL HOSP</v>
          </cell>
          <cell r="B60" t="str">
            <v>BANNING</v>
          </cell>
          <cell r="C60">
            <v>33</v>
          </cell>
          <cell r="D60">
            <v>1568469997</v>
          </cell>
          <cell r="E60">
            <v>40725</v>
          </cell>
          <cell r="F60">
            <v>41090</v>
          </cell>
          <cell r="G60">
            <v>1880</v>
          </cell>
          <cell r="H60">
            <v>0</v>
          </cell>
          <cell r="I60">
            <v>16</v>
          </cell>
          <cell r="J60">
            <v>294501</v>
          </cell>
          <cell r="K60">
            <v>1712533</v>
          </cell>
          <cell r="L60">
            <v>745402</v>
          </cell>
          <cell r="M60">
            <v>1</v>
          </cell>
          <cell r="N60">
            <v>3</v>
          </cell>
          <cell r="O60">
            <v>3</v>
          </cell>
          <cell r="P60" t="str">
            <v>07/28/98</v>
          </cell>
          <cell r="Q60">
            <v>415.95</v>
          </cell>
          <cell r="S60" t="str">
            <v xml:space="preserve"> </v>
          </cell>
          <cell r="U60">
            <v>3.92</v>
          </cell>
          <cell r="V60">
            <v>8.65</v>
          </cell>
          <cell r="W60">
            <v>972.19</v>
          </cell>
        </row>
        <row r="61">
          <cell r="A61" t="str">
            <v>SAN MATEO MEDICAL CENTER</v>
          </cell>
          <cell r="B61" t="str">
            <v xml:space="preserve">SAN MATEO </v>
          </cell>
          <cell r="C61">
            <v>41</v>
          </cell>
          <cell r="D61">
            <v>1710066634</v>
          </cell>
          <cell r="E61">
            <v>40725</v>
          </cell>
          <cell r="F61">
            <v>41090</v>
          </cell>
          <cell r="G61">
            <v>90780</v>
          </cell>
          <cell r="H61">
            <v>3914</v>
          </cell>
          <cell r="I61">
            <v>375</v>
          </cell>
          <cell r="J61">
            <v>5252556</v>
          </cell>
          <cell r="K61">
            <v>47075362</v>
          </cell>
          <cell r="L61">
            <v>22768014</v>
          </cell>
          <cell r="M61">
            <v>1</v>
          </cell>
          <cell r="N61">
            <v>1</v>
          </cell>
          <cell r="P61" t="str">
            <v>07/01/79</v>
          </cell>
          <cell r="Q61">
            <v>415.95</v>
          </cell>
          <cell r="U61">
            <v>3.92</v>
          </cell>
          <cell r="V61">
            <v>8.65</v>
          </cell>
          <cell r="W61">
            <v>556.38</v>
          </cell>
        </row>
        <row r="62">
          <cell r="A62" t="str">
            <v>SENECA DISTRICT HOSPITAL</v>
          </cell>
          <cell r="B62" t="str">
            <v xml:space="preserve">CHESTER </v>
          </cell>
          <cell r="C62">
            <v>32</v>
          </cell>
          <cell r="D62">
            <v>1326234022</v>
          </cell>
          <cell r="E62">
            <v>40725</v>
          </cell>
          <cell r="F62">
            <v>41090</v>
          </cell>
          <cell r="G62">
            <v>5045</v>
          </cell>
          <cell r="H62">
            <v>4988</v>
          </cell>
          <cell r="I62">
            <v>16</v>
          </cell>
          <cell r="J62">
            <v>28880</v>
          </cell>
          <cell r="K62">
            <v>1935758</v>
          </cell>
          <cell r="L62">
            <v>966244</v>
          </cell>
          <cell r="M62">
            <v>1</v>
          </cell>
          <cell r="N62">
            <v>1</v>
          </cell>
          <cell r="P62" t="str">
            <v>10/01/78</v>
          </cell>
          <cell r="Q62">
            <v>387.09</v>
          </cell>
          <cell r="U62">
            <v>3.66</v>
          </cell>
          <cell r="V62">
            <v>6.88</v>
          </cell>
          <cell r="W62">
            <v>414.89</v>
          </cell>
          <cell r="X62" t="str">
            <v>Y</v>
          </cell>
        </row>
        <row r="63">
          <cell r="A63" t="str">
            <v>SETON MEDICAL CENTER</v>
          </cell>
          <cell r="B63" t="str">
            <v>DALY CITY</v>
          </cell>
          <cell r="C63">
            <v>41</v>
          </cell>
          <cell r="D63">
            <v>1932200441</v>
          </cell>
          <cell r="E63">
            <v>40725</v>
          </cell>
          <cell r="F63">
            <v>41090</v>
          </cell>
          <cell r="G63">
            <v>36273</v>
          </cell>
          <cell r="H63">
            <v>2861</v>
          </cell>
          <cell r="I63">
            <v>116</v>
          </cell>
          <cell r="J63">
            <v>857472</v>
          </cell>
          <cell r="K63">
            <v>17365605</v>
          </cell>
          <cell r="L63">
            <v>13251359</v>
          </cell>
          <cell r="M63">
            <v>1</v>
          </cell>
          <cell r="N63">
            <v>1</v>
          </cell>
          <cell r="P63" t="str">
            <v>06/03/92</v>
          </cell>
          <cell r="Q63">
            <v>415.95</v>
          </cell>
          <cell r="U63">
            <v>3.92</v>
          </cell>
          <cell r="V63">
            <v>8.65</v>
          </cell>
          <cell r="W63">
            <v>516.13</v>
          </cell>
          <cell r="X63" t="str">
            <v>Y</v>
          </cell>
        </row>
        <row r="64">
          <cell r="A64" t="str">
            <v>SHARP CHULA VISTA MEDICAL CENTER</v>
          </cell>
          <cell r="B64" t="str">
            <v xml:space="preserve">CHULA VISTA </v>
          </cell>
          <cell r="C64">
            <v>37</v>
          </cell>
          <cell r="D64">
            <v>1538142369</v>
          </cell>
          <cell r="E64">
            <v>40817</v>
          </cell>
          <cell r="F64">
            <v>41182</v>
          </cell>
          <cell r="G64">
            <v>33832</v>
          </cell>
          <cell r="H64">
            <v>25270</v>
          </cell>
          <cell r="I64">
            <v>100</v>
          </cell>
          <cell r="J64">
            <v>528340</v>
          </cell>
          <cell r="K64">
            <v>13741465</v>
          </cell>
          <cell r="L64">
            <v>8241029</v>
          </cell>
          <cell r="M64">
            <v>1</v>
          </cell>
          <cell r="N64">
            <v>1</v>
          </cell>
          <cell r="P64" t="str">
            <v>01/02/86</v>
          </cell>
          <cell r="Q64">
            <v>415.95</v>
          </cell>
          <cell r="U64">
            <v>3.33</v>
          </cell>
          <cell r="V64">
            <v>6.94</v>
          </cell>
          <cell r="W64">
            <v>434.53</v>
          </cell>
        </row>
        <row r="65">
          <cell r="A65" t="str">
            <v>SHARP CORONADO HOSPITAL</v>
          </cell>
          <cell r="B65" t="str">
            <v xml:space="preserve">CORONADO </v>
          </cell>
          <cell r="C65">
            <v>37</v>
          </cell>
          <cell r="D65">
            <v>1184607418</v>
          </cell>
          <cell r="E65">
            <v>40817</v>
          </cell>
          <cell r="F65">
            <v>41182</v>
          </cell>
          <cell r="G65">
            <v>14710</v>
          </cell>
          <cell r="H65">
            <v>9593</v>
          </cell>
          <cell r="I65">
            <v>56</v>
          </cell>
          <cell r="J65">
            <v>460723</v>
          </cell>
          <cell r="K65">
            <v>6231913</v>
          </cell>
          <cell r="L65">
            <v>3459020</v>
          </cell>
          <cell r="M65">
            <v>1</v>
          </cell>
          <cell r="N65">
            <v>1</v>
          </cell>
          <cell r="P65" t="str">
            <v>04/01/78</v>
          </cell>
          <cell r="Q65">
            <v>415.95</v>
          </cell>
          <cell r="U65">
            <v>3.29</v>
          </cell>
          <cell r="V65">
            <v>6.52</v>
          </cell>
          <cell r="W65">
            <v>452.12</v>
          </cell>
        </row>
        <row r="66">
          <cell r="A66" t="str">
            <v>SIERRA VIEW DISTRICT HOSPITAL</v>
          </cell>
          <cell r="B66" t="str">
            <v>PORTERVILLE</v>
          </cell>
          <cell r="C66">
            <v>54</v>
          </cell>
          <cell r="D66">
            <v>1235352618</v>
          </cell>
          <cell r="E66">
            <v>40725</v>
          </cell>
          <cell r="F66">
            <v>41090</v>
          </cell>
          <cell r="G66">
            <v>11940</v>
          </cell>
          <cell r="H66">
            <v>0</v>
          </cell>
          <cell r="I66">
            <v>35</v>
          </cell>
          <cell r="J66">
            <v>564856</v>
          </cell>
          <cell r="K66">
            <v>8837531</v>
          </cell>
          <cell r="L66">
            <v>5827084</v>
          </cell>
          <cell r="M66">
            <v>1</v>
          </cell>
          <cell r="N66">
            <v>5</v>
          </cell>
          <cell r="O66">
            <v>5</v>
          </cell>
          <cell r="P66">
            <v>36826</v>
          </cell>
          <cell r="Q66">
            <v>415.95</v>
          </cell>
          <cell r="R66" t="str">
            <v xml:space="preserve">sub-acute </v>
          </cell>
          <cell r="S66" t="str">
            <v>**</v>
          </cell>
          <cell r="U66">
            <v>3.92</v>
          </cell>
          <cell r="V66">
            <v>8.65</v>
          </cell>
          <cell r="W66">
            <v>796.63</v>
          </cell>
          <cell r="X66" t="str">
            <v>Y</v>
          </cell>
        </row>
        <row r="67">
          <cell r="A67" t="str">
            <v>SONOMA VALLEY HOSP DIST</v>
          </cell>
          <cell r="B67" t="str">
            <v xml:space="preserve">SONOMA </v>
          </cell>
          <cell r="C67">
            <v>49</v>
          </cell>
          <cell r="D67">
            <v>1407938574</v>
          </cell>
          <cell r="E67">
            <v>40725</v>
          </cell>
          <cell r="F67">
            <v>41090</v>
          </cell>
          <cell r="G67">
            <v>7490</v>
          </cell>
          <cell r="H67">
            <v>0</v>
          </cell>
          <cell r="I67">
            <v>27</v>
          </cell>
          <cell r="J67">
            <v>402559</v>
          </cell>
          <cell r="K67">
            <v>5772758</v>
          </cell>
          <cell r="L67">
            <v>3592130</v>
          </cell>
          <cell r="M67">
            <v>1</v>
          </cell>
          <cell r="N67">
            <v>3</v>
          </cell>
          <cell r="O67">
            <v>3</v>
          </cell>
          <cell r="P67" t="str">
            <v>12/19/86</v>
          </cell>
          <cell r="Q67">
            <v>415.95</v>
          </cell>
          <cell r="U67">
            <v>3.92</v>
          </cell>
          <cell r="V67">
            <v>8.65</v>
          </cell>
          <cell r="W67">
            <v>829.11</v>
          </cell>
        </row>
        <row r="68">
          <cell r="A68" t="str">
            <v>SONORA REGIONAL MEDICAL CENTER</v>
          </cell>
          <cell r="B68" t="str">
            <v xml:space="preserve">SONORA </v>
          </cell>
          <cell r="C68">
            <v>55</v>
          </cell>
          <cell r="D68">
            <v>1801887401</v>
          </cell>
          <cell r="E68">
            <v>40909</v>
          </cell>
          <cell r="F68">
            <v>41274</v>
          </cell>
          <cell r="G68">
            <v>24479</v>
          </cell>
          <cell r="H68">
            <v>23886</v>
          </cell>
          <cell r="I68">
            <v>68</v>
          </cell>
          <cell r="J68">
            <v>711974</v>
          </cell>
          <cell r="K68">
            <v>9605108</v>
          </cell>
          <cell r="L68">
            <v>6394894</v>
          </cell>
          <cell r="M68">
            <v>1</v>
          </cell>
          <cell r="N68">
            <v>1</v>
          </cell>
          <cell r="P68" t="str">
            <v>10/07/85</v>
          </cell>
          <cell r="Q68">
            <v>406.58</v>
          </cell>
          <cell r="U68">
            <v>3.61</v>
          </cell>
          <cell r="V68">
            <v>7.22</v>
          </cell>
          <cell r="W68">
            <v>416.81</v>
          </cell>
          <cell r="X68" t="str">
            <v>Y</v>
          </cell>
        </row>
        <row r="69">
          <cell r="A69" t="str">
            <v xml:space="preserve">SOUTHERN CALIFORNIA HOSPITAL </v>
          </cell>
          <cell r="B69" t="str">
            <v>CULVER CITY</v>
          </cell>
          <cell r="C69">
            <v>19</v>
          </cell>
          <cell r="D69">
            <v>1922350206</v>
          </cell>
          <cell r="E69">
            <v>40909</v>
          </cell>
          <cell r="F69">
            <v>41274</v>
          </cell>
          <cell r="G69">
            <v>497</v>
          </cell>
          <cell r="H69">
            <v>0</v>
          </cell>
          <cell r="I69">
            <v>21</v>
          </cell>
          <cell r="J69">
            <v>94788</v>
          </cell>
          <cell r="K69">
            <v>1406654</v>
          </cell>
          <cell r="L69">
            <v>657104</v>
          </cell>
          <cell r="M69">
            <v>1</v>
          </cell>
          <cell r="N69">
            <v>3</v>
          </cell>
          <cell r="O69">
            <v>3</v>
          </cell>
          <cell r="P69">
            <v>41451</v>
          </cell>
          <cell r="Q69">
            <v>0</v>
          </cell>
          <cell r="S69" t="str">
            <v>*</v>
          </cell>
          <cell r="W69">
            <v>3001.49</v>
          </cell>
        </row>
        <row r="70">
          <cell r="A70" t="str">
            <v>SOUTHERN INYO HOSPITAL</v>
          </cell>
          <cell r="B70" t="str">
            <v>LONE PINE</v>
          </cell>
          <cell r="C70">
            <v>14</v>
          </cell>
          <cell r="D70">
            <v>1831128602</v>
          </cell>
          <cell r="E70">
            <v>40725</v>
          </cell>
          <cell r="F70">
            <v>41090</v>
          </cell>
          <cell r="G70">
            <v>11287</v>
          </cell>
          <cell r="H70">
            <v>10477</v>
          </cell>
          <cell r="I70">
            <v>33</v>
          </cell>
          <cell r="J70">
            <v>141224</v>
          </cell>
          <cell r="K70">
            <v>2907323</v>
          </cell>
          <cell r="L70">
            <v>2135937</v>
          </cell>
          <cell r="M70">
            <v>1</v>
          </cell>
          <cell r="N70">
            <v>1</v>
          </cell>
          <cell r="P70" t="str">
            <v>12/03/92</v>
          </cell>
          <cell r="Q70">
            <v>269.02999999999997</v>
          </cell>
          <cell r="U70">
            <v>2.96</v>
          </cell>
          <cell r="V70">
            <v>6</v>
          </cell>
          <cell r="W70">
            <v>278.12</v>
          </cell>
          <cell r="X70" t="str">
            <v>Y</v>
          </cell>
        </row>
        <row r="71">
          <cell r="A71" t="str">
            <v>ST. FRANCIS MEDICAL CENTER</v>
          </cell>
          <cell r="B71" t="str">
            <v>LYNWOOD</v>
          </cell>
          <cell r="C71">
            <v>19</v>
          </cell>
          <cell r="D71">
            <v>1245227180</v>
          </cell>
          <cell r="E71">
            <v>40725</v>
          </cell>
          <cell r="F71">
            <v>41090</v>
          </cell>
          <cell r="G71">
            <v>7541</v>
          </cell>
          <cell r="H71">
            <v>1714</v>
          </cell>
          <cell r="I71">
            <v>30</v>
          </cell>
          <cell r="J71">
            <v>541491</v>
          </cell>
          <cell r="K71">
            <v>5113508</v>
          </cell>
          <cell r="L71">
            <v>3377659</v>
          </cell>
          <cell r="M71">
            <v>1</v>
          </cell>
          <cell r="N71">
            <v>1</v>
          </cell>
          <cell r="P71">
            <v>36476</v>
          </cell>
          <cell r="Q71">
            <v>415.95</v>
          </cell>
          <cell r="S71" t="str">
            <v xml:space="preserve"> </v>
          </cell>
          <cell r="U71">
            <v>3.92</v>
          </cell>
          <cell r="V71">
            <v>8.65</v>
          </cell>
          <cell r="W71">
            <v>727.59</v>
          </cell>
        </row>
        <row r="72">
          <cell r="A72" t="str">
            <v xml:space="preserve">ST. MARY'S MED CENTER </v>
          </cell>
          <cell r="B72" t="str">
            <v>SAN FRANCISCO</v>
          </cell>
          <cell r="C72">
            <v>38</v>
          </cell>
          <cell r="D72">
            <v>1346383338</v>
          </cell>
          <cell r="E72">
            <v>40725</v>
          </cell>
          <cell r="F72">
            <v>41090</v>
          </cell>
          <cell r="G72">
            <v>6733</v>
          </cell>
          <cell r="H72">
            <v>291</v>
          </cell>
          <cell r="I72">
            <v>32</v>
          </cell>
          <cell r="J72">
            <v>324729</v>
          </cell>
          <cell r="K72">
            <v>9119598</v>
          </cell>
          <cell r="L72">
            <v>5537363</v>
          </cell>
          <cell r="M72">
            <v>1</v>
          </cell>
          <cell r="N72">
            <v>1</v>
          </cell>
          <cell r="P72">
            <v>38931</v>
          </cell>
          <cell r="Q72">
            <v>415.95</v>
          </cell>
          <cell r="W72">
            <v>1460.1</v>
          </cell>
        </row>
        <row r="73">
          <cell r="A73" t="str">
            <v>ST. VINCENT MEDICAL CENTER</v>
          </cell>
          <cell r="B73" t="str">
            <v>LOS ANGELES</v>
          </cell>
          <cell r="C73">
            <v>19</v>
          </cell>
          <cell r="D73">
            <v>1194879114</v>
          </cell>
          <cell r="E73">
            <v>40725</v>
          </cell>
          <cell r="F73">
            <v>41090</v>
          </cell>
          <cell r="G73">
            <v>8054</v>
          </cell>
          <cell r="H73">
            <v>21</v>
          </cell>
          <cell r="I73">
            <v>27</v>
          </cell>
          <cell r="J73">
            <v>408614</v>
          </cell>
          <cell r="K73">
            <v>5598050</v>
          </cell>
          <cell r="L73">
            <v>3103436</v>
          </cell>
          <cell r="M73">
            <v>1</v>
          </cell>
          <cell r="N73">
            <v>1</v>
          </cell>
          <cell r="P73" t="str">
            <v>09/28/90</v>
          </cell>
          <cell r="Q73">
            <v>415.95</v>
          </cell>
          <cell r="U73">
            <v>3.92</v>
          </cell>
          <cell r="V73">
            <v>8.65</v>
          </cell>
          <cell r="W73">
            <v>747.63</v>
          </cell>
        </row>
        <row r="74">
          <cell r="A74" t="str">
            <v>SURPRISE VALLEY HOSPITAL</v>
          </cell>
          <cell r="B74" t="str">
            <v xml:space="preserve">CEDARVILLE </v>
          </cell>
          <cell r="C74">
            <v>25</v>
          </cell>
          <cell r="D74">
            <v>1700963956</v>
          </cell>
          <cell r="E74">
            <v>40725</v>
          </cell>
          <cell r="F74">
            <v>41090</v>
          </cell>
          <cell r="G74">
            <v>7754</v>
          </cell>
          <cell r="H74">
            <v>7573</v>
          </cell>
          <cell r="I74">
            <v>22</v>
          </cell>
          <cell r="J74">
            <v>26464</v>
          </cell>
          <cell r="K74">
            <v>1997822</v>
          </cell>
          <cell r="L74">
            <v>1208136</v>
          </cell>
          <cell r="M74">
            <v>1</v>
          </cell>
          <cell r="N74">
            <v>1</v>
          </cell>
          <cell r="P74" t="str">
            <v>04/15/86</v>
          </cell>
          <cell r="Q74">
            <v>252.96</v>
          </cell>
          <cell r="U74">
            <v>3.17</v>
          </cell>
          <cell r="V74">
            <v>6.5</v>
          </cell>
          <cell r="W74">
            <v>278.93</v>
          </cell>
          <cell r="X74" t="str">
            <v>Y</v>
          </cell>
        </row>
        <row r="75">
          <cell r="A75" t="str">
            <v>TAHOE FOREST HOSPITAL</v>
          </cell>
          <cell r="B75" t="str">
            <v xml:space="preserve">TRUCKEE </v>
          </cell>
          <cell r="C75">
            <v>29</v>
          </cell>
          <cell r="D75">
            <v>1295897395</v>
          </cell>
          <cell r="E75">
            <v>40725</v>
          </cell>
          <cell r="F75">
            <v>41090</v>
          </cell>
          <cell r="G75">
            <v>11931</v>
          </cell>
          <cell r="H75">
            <v>10615</v>
          </cell>
          <cell r="I75">
            <v>37</v>
          </cell>
          <cell r="J75">
            <v>397892</v>
          </cell>
          <cell r="K75">
            <v>5165250</v>
          </cell>
          <cell r="L75">
            <v>2656088</v>
          </cell>
          <cell r="M75">
            <v>1</v>
          </cell>
          <cell r="N75">
            <v>1</v>
          </cell>
          <cell r="P75" t="str">
            <v>06/05/86</v>
          </cell>
          <cell r="Q75">
            <v>415.95</v>
          </cell>
          <cell r="U75">
            <v>3.92</v>
          </cell>
          <cell r="V75">
            <v>8.19</v>
          </cell>
          <cell r="W75">
            <v>465.86</v>
          </cell>
          <cell r="X75" t="str">
            <v>Y</v>
          </cell>
        </row>
        <row r="76">
          <cell r="A76" t="str">
            <v>TORRANCE MEM MED CNTR</v>
          </cell>
          <cell r="B76" t="str">
            <v>TORRANCE</v>
          </cell>
          <cell r="C76">
            <v>19</v>
          </cell>
          <cell r="D76">
            <v>1740268713</v>
          </cell>
          <cell r="E76">
            <v>40909</v>
          </cell>
          <cell r="F76">
            <v>41274</v>
          </cell>
          <cell r="G76">
            <v>12722</v>
          </cell>
          <cell r="H76">
            <v>59</v>
          </cell>
          <cell r="I76">
            <v>40</v>
          </cell>
          <cell r="J76">
            <v>1001401</v>
          </cell>
          <cell r="K76">
            <v>10263803</v>
          </cell>
          <cell r="L76">
            <v>7364658</v>
          </cell>
          <cell r="M76">
            <v>1</v>
          </cell>
          <cell r="N76">
            <v>1</v>
          </cell>
          <cell r="P76" t="str">
            <v>03/23/94</v>
          </cell>
          <cell r="Q76">
            <v>415.95</v>
          </cell>
          <cell r="R76" t="str">
            <v xml:space="preserve"> </v>
          </cell>
          <cell r="U76">
            <v>3.92</v>
          </cell>
          <cell r="V76">
            <v>8.65</v>
          </cell>
          <cell r="W76">
            <v>854.82</v>
          </cell>
        </row>
        <row r="77">
          <cell r="A77" t="str">
            <v>TRINITY GENERAL HOSPITAL</v>
          </cell>
          <cell r="B77" t="str">
            <v xml:space="preserve">WEAVERVILLE </v>
          </cell>
          <cell r="C77">
            <v>53</v>
          </cell>
          <cell r="D77">
            <v>1154404010</v>
          </cell>
          <cell r="E77">
            <v>40909</v>
          </cell>
          <cell r="F77">
            <v>41274</v>
          </cell>
          <cell r="G77">
            <v>7191</v>
          </cell>
          <cell r="H77">
            <v>6861</v>
          </cell>
          <cell r="I77">
            <v>26</v>
          </cell>
          <cell r="J77">
            <v>66693</v>
          </cell>
          <cell r="K77">
            <v>2420370</v>
          </cell>
          <cell r="L77">
            <v>1414102</v>
          </cell>
          <cell r="M77">
            <v>1</v>
          </cell>
          <cell r="N77">
            <v>1</v>
          </cell>
          <cell r="P77" t="str">
            <v>08/01/79</v>
          </cell>
          <cell r="Q77">
            <v>328.66</v>
          </cell>
          <cell r="U77">
            <v>3.9</v>
          </cell>
          <cell r="V77">
            <v>7.9</v>
          </cell>
          <cell r="W77">
            <v>358.66</v>
          </cell>
          <cell r="X77" t="str">
            <v>Y</v>
          </cell>
        </row>
        <row r="78">
          <cell r="A78" t="str">
            <v>UNIVERSITY FRESNO MEDICAL CENTER</v>
          </cell>
          <cell r="B78" t="str">
            <v xml:space="preserve">FRESNO </v>
          </cell>
          <cell r="C78">
            <v>10</v>
          </cell>
          <cell r="D78">
            <v>1295816569</v>
          </cell>
          <cell r="E78">
            <v>40787</v>
          </cell>
          <cell r="F78">
            <v>41152</v>
          </cell>
          <cell r="G78">
            <v>17324</v>
          </cell>
          <cell r="H78">
            <v>12725</v>
          </cell>
          <cell r="I78">
            <v>58</v>
          </cell>
          <cell r="J78">
            <v>465071</v>
          </cell>
          <cell r="K78">
            <v>6271689</v>
          </cell>
          <cell r="L78">
            <v>2869077</v>
          </cell>
          <cell r="M78">
            <v>1</v>
          </cell>
          <cell r="N78">
            <v>1</v>
          </cell>
          <cell r="P78" t="str">
            <v>11/01/79</v>
          </cell>
          <cell r="Q78">
            <v>315.52999999999997</v>
          </cell>
          <cell r="U78">
            <v>3.92</v>
          </cell>
          <cell r="V78">
            <v>8.4</v>
          </cell>
          <cell r="W78">
            <v>387.52</v>
          </cell>
        </row>
        <row r="79">
          <cell r="A79" t="str">
            <v>USC VERDUGO HILLS HOSPITAL</v>
          </cell>
          <cell r="B79" t="str">
            <v>GLENDALE</v>
          </cell>
          <cell r="C79">
            <v>19</v>
          </cell>
          <cell r="D79">
            <v>1265875207</v>
          </cell>
          <cell r="E79">
            <v>40909</v>
          </cell>
          <cell r="F79">
            <v>41274</v>
          </cell>
          <cell r="G79">
            <v>3912</v>
          </cell>
          <cell r="H79">
            <v>0</v>
          </cell>
          <cell r="I79">
            <v>18</v>
          </cell>
          <cell r="J79">
            <v>98687</v>
          </cell>
          <cell r="K79">
            <v>2982539</v>
          </cell>
          <cell r="L79">
            <v>1561366</v>
          </cell>
          <cell r="M79">
            <v>1</v>
          </cell>
          <cell r="N79">
            <v>3</v>
          </cell>
          <cell r="O79">
            <v>3</v>
          </cell>
          <cell r="P79">
            <v>39114</v>
          </cell>
          <cell r="Q79">
            <v>415.95</v>
          </cell>
          <cell r="W79">
            <v>811.02</v>
          </cell>
        </row>
        <row r="80">
          <cell r="A80" t="str">
            <v>VALLEY MEMORIAL HOSPITAL</v>
          </cell>
          <cell r="B80" t="str">
            <v xml:space="preserve">LIVERMORE </v>
          </cell>
          <cell r="C80">
            <v>1</v>
          </cell>
          <cell r="D80">
            <v>1285795559</v>
          </cell>
          <cell r="E80">
            <v>40725</v>
          </cell>
          <cell r="F80">
            <v>41090</v>
          </cell>
          <cell r="G80">
            <v>7108</v>
          </cell>
          <cell r="H80">
            <v>102</v>
          </cell>
          <cell r="I80">
            <v>26</v>
          </cell>
          <cell r="J80">
            <v>491712</v>
          </cell>
          <cell r="K80">
            <v>6683564</v>
          </cell>
          <cell r="L80">
            <v>4529060</v>
          </cell>
          <cell r="M80">
            <v>1</v>
          </cell>
          <cell r="N80">
            <v>1</v>
          </cell>
          <cell r="P80" t="str">
            <v>11/29/88</v>
          </cell>
          <cell r="Q80">
            <v>415.95</v>
          </cell>
          <cell r="U80">
            <v>3.92</v>
          </cell>
          <cell r="V80">
            <v>8.65</v>
          </cell>
          <cell r="W80">
            <v>1011.04</v>
          </cell>
        </row>
        <row r="81">
          <cell r="A81" t="str">
            <v>WHITE MEMORIAL HOSPITAL</v>
          </cell>
          <cell r="B81" t="str">
            <v xml:space="preserve">LOS ANGELES </v>
          </cell>
          <cell r="C81">
            <v>19</v>
          </cell>
          <cell r="D81">
            <v>1942281936</v>
          </cell>
          <cell r="E81">
            <v>40909</v>
          </cell>
          <cell r="F81">
            <v>41274</v>
          </cell>
          <cell r="G81">
            <v>7139</v>
          </cell>
          <cell r="H81">
            <v>832</v>
          </cell>
          <cell r="I81">
            <v>27</v>
          </cell>
          <cell r="J81">
            <v>347856</v>
          </cell>
          <cell r="K81">
            <v>5702448</v>
          </cell>
          <cell r="L81">
            <v>3136237</v>
          </cell>
          <cell r="M81">
            <v>1</v>
          </cell>
          <cell r="N81">
            <v>1</v>
          </cell>
          <cell r="P81" t="str">
            <v>08/19/88</v>
          </cell>
          <cell r="Q81">
            <v>415.95</v>
          </cell>
          <cell r="U81">
            <v>3.92</v>
          </cell>
          <cell r="V81">
            <v>8.65</v>
          </cell>
          <cell r="W81">
            <v>848.23</v>
          </cell>
        </row>
      </sheetData>
      <sheetData sheetId="2"/>
      <sheetData sheetId="3"/>
      <sheetData sheetId="4"/>
      <sheetData sheetId="5"/>
      <sheetData sheetId="6"/>
      <sheetData sheetId="7"/>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e Creator"/>
      <sheetName val="Text File"/>
      <sheetName val="Final MAC - Update List"/>
      <sheetName val="Final MAC - Complete List"/>
      <sheetName val="NC Mac"/>
      <sheetName val="Diabetic Supplies"/>
      <sheetName val="File_Creator"/>
      <sheetName val="Text_File"/>
      <sheetName val="Final_MAC_-_Update_List"/>
      <sheetName val="Final_MAC_-_Complete_List"/>
      <sheetName val="NC_Mac"/>
      <sheetName val="Diabetic_Supplies"/>
      <sheetName val="File_Creator1"/>
      <sheetName val="Text_File1"/>
      <sheetName val="Final_MAC_-_Update_List1"/>
      <sheetName val="Final_MAC_-_Complete_List1"/>
      <sheetName val="NC_Mac1"/>
      <sheetName val="Diabetic_Supplies1"/>
      <sheetName val="File_Creator2"/>
      <sheetName val="Text_File2"/>
      <sheetName val="Final_MAC_-_Update_List2"/>
      <sheetName val="Final_MAC_-_Complete_List2"/>
      <sheetName val="NC_Mac2"/>
      <sheetName val="Diabetic_Supplies2"/>
      <sheetName val="File_Creator3"/>
      <sheetName val="Text_File3"/>
      <sheetName val="Final_MAC_-_Update_List3"/>
      <sheetName val="Final_MAC_-_Complete_List3"/>
      <sheetName val="NC_Mac3"/>
      <sheetName val="Diabetic_Supplies3"/>
      <sheetName val="File_Creator7"/>
      <sheetName val="Text_File7"/>
      <sheetName val="Final_MAC_-_Update_List7"/>
      <sheetName val="Final_MAC_-_Complete_List7"/>
      <sheetName val="NC_Mac7"/>
      <sheetName val="Diabetic_Supplies7"/>
      <sheetName val="File_Creator4"/>
      <sheetName val="Text_File4"/>
      <sheetName val="Final_MAC_-_Update_List4"/>
      <sheetName val="Final_MAC_-_Complete_List4"/>
      <sheetName val="NC_Mac4"/>
      <sheetName val="Diabetic_Supplies4"/>
      <sheetName val="File_Creator5"/>
      <sheetName val="Text_File5"/>
      <sheetName val="Final_MAC_-_Update_List5"/>
      <sheetName val="Final_MAC_-_Complete_List5"/>
      <sheetName val="NC_Mac5"/>
      <sheetName val="Diabetic_Supplies5"/>
      <sheetName val="File_Creator6"/>
      <sheetName val="Text_File6"/>
      <sheetName val="Final_MAC_-_Update_List6"/>
      <sheetName val="Final_MAC_-_Complete_List6"/>
      <sheetName val="NC_Mac6"/>
      <sheetName val="Diabetic_Supplies6"/>
      <sheetName val="File_Creator10"/>
      <sheetName val="Text_File10"/>
      <sheetName val="Final_MAC_-_Update_List10"/>
      <sheetName val="Final_MAC_-_Complete_List10"/>
      <sheetName val="NC_Mac10"/>
      <sheetName val="Diabetic_Supplies10"/>
      <sheetName val="File_Creator8"/>
      <sheetName val="Text_File8"/>
      <sheetName val="Final_MAC_-_Update_List8"/>
      <sheetName val="Final_MAC_-_Complete_List8"/>
      <sheetName val="NC_Mac8"/>
      <sheetName val="Diabetic_Supplies8"/>
      <sheetName val="File_Creator9"/>
      <sheetName val="Text_File9"/>
      <sheetName val="Final_MAC_-_Update_List9"/>
      <sheetName val="Final_MAC_-_Complete_List9"/>
      <sheetName val="NC_Mac9"/>
      <sheetName val="Diabetic_Supplies9"/>
      <sheetName val="File_Creator12"/>
      <sheetName val="Text_File12"/>
      <sheetName val="Final_MAC_-_Update_List12"/>
      <sheetName val="Final_MAC_-_Complete_List12"/>
      <sheetName val="NC_Mac12"/>
      <sheetName val="Diabetic_Supplies12"/>
      <sheetName val="File_Creator11"/>
      <sheetName val="Text_File11"/>
      <sheetName val="Final_MAC_-_Update_List11"/>
      <sheetName val="Final_MAC_-_Complete_List11"/>
      <sheetName val="NC_Mac11"/>
      <sheetName val="Diabetic_Supplies11"/>
      <sheetName val="File_Creator13"/>
      <sheetName val="Text_File13"/>
      <sheetName val="Final_MAC_-_Update_List13"/>
      <sheetName val="Final_MAC_-_Complete_List13"/>
      <sheetName val="NC_Mac13"/>
      <sheetName val="Diabetic_Supplies13"/>
    </sheetNames>
    <sheetDataSet>
      <sheetData sheetId="0"/>
      <sheetData sheetId="1"/>
      <sheetData sheetId="2"/>
      <sheetData sheetId="3"/>
      <sheetData sheetId="4">
        <row r="4">
          <cell r="A4" t="str">
            <v>2318 0</v>
          </cell>
          <cell r="B4" t="str">
            <v>ACARBOSE</v>
          </cell>
          <cell r="C4">
            <v>2318</v>
          </cell>
          <cell r="D4">
            <v>0</v>
          </cell>
          <cell r="E4" t="str">
            <v>100 mg</v>
          </cell>
          <cell r="F4" t="str">
            <v>TABLET</v>
          </cell>
          <cell r="G4" t="str">
            <v>TAB</v>
          </cell>
          <cell r="H4"/>
          <cell r="I4">
            <v>0.67989999999999995</v>
          </cell>
          <cell r="J4"/>
          <cell r="K4">
            <v>0.67989999999999995</v>
          </cell>
          <cell r="L4">
            <v>0</v>
          </cell>
          <cell r="M4">
            <v>20111209</v>
          </cell>
          <cell r="N4">
            <v>0</v>
          </cell>
          <cell r="O4">
            <v>20111209</v>
          </cell>
        </row>
        <row r="5">
          <cell r="A5" t="str">
            <v>8070 0</v>
          </cell>
          <cell r="B5" t="str">
            <v>ACARBOSE</v>
          </cell>
          <cell r="C5">
            <v>8070</v>
          </cell>
          <cell r="D5">
            <v>0</v>
          </cell>
          <cell r="E5" t="str">
            <v>25 mg</v>
          </cell>
          <cell r="F5" t="str">
            <v>TABLET</v>
          </cell>
          <cell r="G5" t="str">
            <v>TAB</v>
          </cell>
          <cell r="H5"/>
          <cell r="I5">
            <v>0.51780000000000004</v>
          </cell>
          <cell r="J5"/>
          <cell r="K5">
            <v>0.51780000000000004</v>
          </cell>
          <cell r="L5">
            <v>0</v>
          </cell>
          <cell r="M5">
            <v>20111209</v>
          </cell>
          <cell r="N5">
            <v>0</v>
          </cell>
          <cell r="O5">
            <v>20111209</v>
          </cell>
        </row>
        <row r="6">
          <cell r="A6" t="str">
            <v>2319 0</v>
          </cell>
          <cell r="B6" t="str">
            <v>ACARBOSE</v>
          </cell>
          <cell r="C6">
            <v>2319</v>
          </cell>
          <cell r="D6">
            <v>0</v>
          </cell>
          <cell r="E6" t="str">
            <v>50 mg</v>
          </cell>
          <cell r="F6" t="str">
            <v>TABLET</v>
          </cell>
          <cell r="G6" t="str">
            <v>TAB</v>
          </cell>
          <cell r="H6"/>
          <cell r="I6">
            <v>0.63839999999999997</v>
          </cell>
          <cell r="J6"/>
          <cell r="K6">
            <v>0.63839999999999997</v>
          </cell>
          <cell r="L6">
            <v>0</v>
          </cell>
          <cell r="M6">
            <v>20120309</v>
          </cell>
          <cell r="N6">
            <v>0</v>
          </cell>
          <cell r="O6">
            <v>20120309</v>
          </cell>
        </row>
        <row r="7">
          <cell r="A7" t="str">
            <v>99676 0</v>
          </cell>
          <cell r="B7" t="str">
            <v>BENZOYL PEROXIDE</v>
          </cell>
          <cell r="C7">
            <v>99676</v>
          </cell>
          <cell r="D7">
            <v>0</v>
          </cell>
          <cell r="E7">
            <v>0.05</v>
          </cell>
          <cell r="F7" t="str">
            <v>GRAM</v>
          </cell>
          <cell r="G7" t="str">
            <v>CLEANSER</v>
          </cell>
          <cell r="H7"/>
          <cell r="I7">
            <v>9.3600000000000003E-2</v>
          </cell>
          <cell r="J7"/>
          <cell r="K7">
            <v>9.3600000000000003E-2</v>
          </cell>
          <cell r="L7">
            <v>0</v>
          </cell>
          <cell r="M7">
            <v>20120309</v>
          </cell>
          <cell r="N7">
            <v>0</v>
          </cell>
          <cell r="O7">
            <v>20120309</v>
          </cell>
        </row>
        <row r="8">
          <cell r="A8" t="str">
            <v>98818 0</v>
          </cell>
          <cell r="B8" t="str">
            <v>DOXYCYCLINE MONOHYDRATE</v>
          </cell>
          <cell r="C8">
            <v>98818</v>
          </cell>
          <cell r="D8">
            <v>0</v>
          </cell>
          <cell r="E8" t="str">
            <v>150 mg</v>
          </cell>
          <cell r="F8" t="str">
            <v>CAPSULE</v>
          </cell>
          <cell r="G8" t="str">
            <v>CAP</v>
          </cell>
          <cell r="H8"/>
          <cell r="I8">
            <v>26.960999999999999</v>
          </cell>
          <cell r="J8"/>
          <cell r="K8">
            <v>26.960999999999999</v>
          </cell>
          <cell r="L8">
            <v>0</v>
          </cell>
          <cell r="M8">
            <v>20120610</v>
          </cell>
          <cell r="N8">
            <v>0</v>
          </cell>
          <cell r="O8">
            <v>20120610</v>
          </cell>
        </row>
        <row r="9">
          <cell r="A9" t="str">
            <v>18167 0</v>
          </cell>
          <cell r="B9" t="str">
            <v>LEVONORGESTREL-ETH ESTRA/ETHINYL ESTRADIOL</v>
          </cell>
          <cell r="C9">
            <v>18167</v>
          </cell>
          <cell r="D9">
            <v>0</v>
          </cell>
          <cell r="E9" t="str">
            <v>100-20(84)</v>
          </cell>
          <cell r="F9" t="str">
            <v>TABLET</v>
          </cell>
          <cell r="G9" t="str">
            <v>TAB, DOSE PACK</v>
          </cell>
          <cell r="H9"/>
          <cell r="I9">
            <v>2.3056000000000001</v>
          </cell>
          <cell r="J9"/>
          <cell r="K9">
            <v>2.3056000000000001</v>
          </cell>
          <cell r="L9">
            <v>0</v>
          </cell>
          <cell r="M9">
            <v>20120323</v>
          </cell>
          <cell r="N9">
            <v>0</v>
          </cell>
          <cell r="O9">
            <v>20120323</v>
          </cell>
        </row>
        <row r="10">
          <cell r="A10" t="str">
            <v>25590 0</v>
          </cell>
          <cell r="B10" t="str">
            <v>AMINOCAPROIC ACID</v>
          </cell>
          <cell r="C10">
            <v>25590</v>
          </cell>
          <cell r="D10">
            <v>0</v>
          </cell>
          <cell r="E10" t="str">
            <v>500 mg</v>
          </cell>
          <cell r="F10" t="str">
            <v>TABLET</v>
          </cell>
          <cell r="G10" t="str">
            <v>TAB</v>
          </cell>
          <cell r="H10"/>
          <cell r="I10">
            <v>3.0404</v>
          </cell>
          <cell r="J10"/>
          <cell r="K10">
            <v>3.0404</v>
          </cell>
          <cell r="L10">
            <v>0</v>
          </cell>
          <cell r="M10">
            <v>20121210</v>
          </cell>
          <cell r="N10">
            <v>0</v>
          </cell>
          <cell r="O10">
            <v>20121210</v>
          </cell>
        </row>
        <row r="11">
          <cell r="A11" t="str">
            <v>20069 0</v>
          </cell>
          <cell r="B11" t="str">
            <v>ESTRADIOL</v>
          </cell>
          <cell r="C11">
            <v>20069</v>
          </cell>
          <cell r="D11">
            <v>0</v>
          </cell>
          <cell r="E11" t="str">
            <v>0.0375 mg/24</v>
          </cell>
          <cell r="F11" t="str">
            <v>EACH</v>
          </cell>
          <cell r="G11" t="str">
            <v>PATCH</v>
          </cell>
          <cell r="H11"/>
          <cell r="I11">
            <v>13.41</v>
          </cell>
          <cell r="J11">
            <v>13.41</v>
          </cell>
          <cell r="K11">
            <v>13.41</v>
          </cell>
          <cell r="L11">
            <v>0</v>
          </cell>
          <cell r="M11">
            <v>20130118</v>
          </cell>
          <cell r="N11">
            <v>0</v>
          </cell>
          <cell r="O11">
            <v>20130118</v>
          </cell>
        </row>
        <row r="12">
          <cell r="A12" t="str">
            <v>26460 0</v>
          </cell>
          <cell r="B12" t="str">
            <v>ACEBUTOLOL HCL</v>
          </cell>
          <cell r="C12">
            <v>26460</v>
          </cell>
          <cell r="D12">
            <v>0</v>
          </cell>
          <cell r="E12" t="str">
            <v>200 mg</v>
          </cell>
          <cell r="F12" t="str">
            <v>CAPSULE</v>
          </cell>
          <cell r="G12" t="str">
            <v>CAP</v>
          </cell>
          <cell r="H12"/>
          <cell r="I12">
            <v>0.26679999999999998</v>
          </cell>
          <cell r="J12"/>
          <cell r="K12">
            <v>0.26679999999999998</v>
          </cell>
          <cell r="L12">
            <v>0</v>
          </cell>
          <cell r="M12">
            <v>20120309</v>
          </cell>
          <cell r="N12">
            <v>0</v>
          </cell>
          <cell r="O12">
            <v>20120309</v>
          </cell>
        </row>
        <row r="13">
          <cell r="A13" t="str">
            <v>26461 0</v>
          </cell>
          <cell r="B13" t="str">
            <v>ACEBUTOLOL HCL</v>
          </cell>
          <cell r="C13">
            <v>26461</v>
          </cell>
          <cell r="D13">
            <v>0</v>
          </cell>
          <cell r="E13" t="str">
            <v>400 mg</v>
          </cell>
          <cell r="F13" t="str">
            <v>CAPSULE</v>
          </cell>
          <cell r="G13" t="str">
            <v>CAP</v>
          </cell>
          <cell r="H13"/>
          <cell r="I13">
            <v>0.31979999999999997</v>
          </cell>
          <cell r="J13"/>
          <cell r="K13">
            <v>0.31979999999999997</v>
          </cell>
          <cell r="L13">
            <v>0</v>
          </cell>
          <cell r="M13">
            <v>20111209</v>
          </cell>
          <cell r="N13">
            <v>0</v>
          </cell>
          <cell r="O13">
            <v>20111209</v>
          </cell>
        </row>
        <row r="14">
          <cell r="A14" t="str">
            <v>55401 0</v>
          </cell>
          <cell r="B14" t="str">
            <v>ACETAMINOPHEN W/CODEINE</v>
          </cell>
          <cell r="C14">
            <v>55401</v>
          </cell>
          <cell r="D14">
            <v>0</v>
          </cell>
          <cell r="E14" t="str">
            <v>120 mg; 12 mg</v>
          </cell>
          <cell r="F14" t="str">
            <v>MILLILITER</v>
          </cell>
          <cell r="G14" t="str">
            <v>ELIXIR</v>
          </cell>
          <cell r="H14"/>
          <cell r="I14">
            <v>1.7999999999999999E-2</v>
          </cell>
          <cell r="J14"/>
          <cell r="K14">
            <v>1.7999999999999999E-2</v>
          </cell>
          <cell r="L14">
            <v>0</v>
          </cell>
          <cell r="M14">
            <v>20120610</v>
          </cell>
          <cell r="N14">
            <v>0</v>
          </cell>
          <cell r="O14">
            <v>20120610</v>
          </cell>
        </row>
        <row r="15">
          <cell r="A15" t="str">
            <v>70131 0</v>
          </cell>
          <cell r="B15" t="str">
            <v>ACETAMINOPHEN W/CODEINE</v>
          </cell>
          <cell r="C15">
            <v>70131</v>
          </cell>
          <cell r="D15">
            <v>0</v>
          </cell>
          <cell r="E15" t="str">
            <v>300 mg; 15 mg</v>
          </cell>
          <cell r="F15" t="str">
            <v>TABLET</v>
          </cell>
          <cell r="G15" t="str">
            <v>TAB</v>
          </cell>
          <cell r="H15"/>
          <cell r="I15">
            <v>0.31969999999999998</v>
          </cell>
          <cell r="J15"/>
          <cell r="K15">
            <v>0.31969999999999998</v>
          </cell>
          <cell r="L15">
            <v>0</v>
          </cell>
          <cell r="M15">
            <v>20120610</v>
          </cell>
          <cell r="N15">
            <v>0</v>
          </cell>
          <cell r="O15">
            <v>20120610</v>
          </cell>
        </row>
        <row r="16">
          <cell r="A16" t="str">
            <v>70134 0</v>
          </cell>
          <cell r="B16" t="str">
            <v>ACETAMINOPHEN W/CODEINE</v>
          </cell>
          <cell r="C16">
            <v>70134</v>
          </cell>
          <cell r="D16">
            <v>0</v>
          </cell>
          <cell r="E16" t="str">
            <v>300 mg; 30 mg</v>
          </cell>
          <cell r="F16" t="str">
            <v>TABLET</v>
          </cell>
          <cell r="G16" t="str">
            <v>TAB</v>
          </cell>
          <cell r="H16"/>
          <cell r="I16">
            <v>0.16289999999999999</v>
          </cell>
          <cell r="J16"/>
          <cell r="K16">
            <v>0.16289999999999999</v>
          </cell>
          <cell r="L16">
            <v>0</v>
          </cell>
          <cell r="M16">
            <v>20121210</v>
          </cell>
          <cell r="N16">
            <v>0</v>
          </cell>
          <cell r="O16">
            <v>20121210</v>
          </cell>
        </row>
        <row r="17">
          <cell r="A17" t="str">
            <v>70136 0</v>
          </cell>
          <cell r="B17" t="str">
            <v>ACETAMINOPHEN W/CODEINE</v>
          </cell>
          <cell r="C17">
            <v>70136</v>
          </cell>
          <cell r="D17">
            <v>0</v>
          </cell>
          <cell r="E17" t="str">
            <v>300 mg; 60 mg</v>
          </cell>
          <cell r="F17" t="str">
            <v>TABLET</v>
          </cell>
          <cell r="G17" t="str">
            <v>TAB</v>
          </cell>
          <cell r="H17"/>
          <cell r="I17">
            <v>0.2782</v>
          </cell>
          <cell r="J17"/>
          <cell r="K17">
            <v>0.2782</v>
          </cell>
          <cell r="L17">
            <v>0</v>
          </cell>
          <cell r="M17">
            <v>20120610</v>
          </cell>
          <cell r="N17">
            <v>0</v>
          </cell>
          <cell r="O17">
            <v>20120610</v>
          </cell>
        </row>
        <row r="18">
          <cell r="A18" t="str">
            <v>72531 0</v>
          </cell>
          <cell r="B18" t="str">
            <v>ACETAMINOPHEN/BUTALBITAL/CAFFEINE</v>
          </cell>
          <cell r="C18">
            <v>72531</v>
          </cell>
          <cell r="D18">
            <v>0</v>
          </cell>
          <cell r="E18" t="str">
            <v>500 mg/50 mg/40 mg</v>
          </cell>
          <cell r="F18" t="str">
            <v>TABLET</v>
          </cell>
          <cell r="G18" t="str">
            <v>TAB</v>
          </cell>
          <cell r="H18"/>
          <cell r="I18">
            <v>0.30740000000000001</v>
          </cell>
          <cell r="J18"/>
          <cell r="K18">
            <v>0.30740000000000001</v>
          </cell>
          <cell r="L18">
            <v>0</v>
          </cell>
          <cell r="M18">
            <v>20120910</v>
          </cell>
          <cell r="N18">
            <v>0</v>
          </cell>
          <cell r="O18">
            <v>20120910</v>
          </cell>
        </row>
        <row r="19">
          <cell r="A19" t="str">
            <v>16942 0</v>
          </cell>
          <cell r="B19" t="str">
            <v>ACETAMINOPHEN</v>
          </cell>
          <cell r="C19">
            <v>16942</v>
          </cell>
          <cell r="D19">
            <v>0</v>
          </cell>
          <cell r="E19" t="str">
            <v>100 mg/ml</v>
          </cell>
          <cell r="F19" t="str">
            <v>MILLILITER</v>
          </cell>
          <cell r="G19" t="str">
            <v>DROPS</v>
          </cell>
          <cell r="H19"/>
          <cell r="I19">
            <v>0.1749</v>
          </cell>
          <cell r="J19"/>
          <cell r="K19">
            <v>0.1749</v>
          </cell>
          <cell r="L19">
            <v>0</v>
          </cell>
          <cell r="M19">
            <v>20120610</v>
          </cell>
          <cell r="N19">
            <v>0</v>
          </cell>
          <cell r="O19">
            <v>20120610</v>
          </cell>
        </row>
        <row r="20">
          <cell r="A20" t="str">
            <v>16913 0</v>
          </cell>
          <cell r="B20" t="str">
            <v>ACETAMINOPHEN</v>
          </cell>
          <cell r="C20">
            <v>16913</v>
          </cell>
          <cell r="D20">
            <v>0</v>
          </cell>
          <cell r="E20" t="str">
            <v>160 mg/5 ml</v>
          </cell>
          <cell r="F20" t="str">
            <v>MILLILITER</v>
          </cell>
          <cell r="G20" t="str">
            <v>ELIXIR</v>
          </cell>
          <cell r="H20"/>
          <cell r="I20">
            <v>3.3599999999999998E-2</v>
          </cell>
          <cell r="J20"/>
          <cell r="K20">
            <v>3.3599999999999998E-2</v>
          </cell>
          <cell r="L20">
            <v>0</v>
          </cell>
          <cell r="M20">
            <v>20120610</v>
          </cell>
          <cell r="N20">
            <v>0</v>
          </cell>
          <cell r="O20">
            <v>20120610</v>
          </cell>
        </row>
        <row r="21">
          <cell r="A21" t="str">
            <v>26911 0</v>
          </cell>
          <cell r="B21" t="str">
            <v>ACETAMINOPHEN</v>
          </cell>
          <cell r="C21">
            <v>26911</v>
          </cell>
          <cell r="D21">
            <v>0</v>
          </cell>
          <cell r="E21" t="str">
            <v>160 mg/5 ml</v>
          </cell>
          <cell r="F21" t="str">
            <v>MILLILITER</v>
          </cell>
          <cell r="G21" t="str">
            <v>SUSP</v>
          </cell>
          <cell r="H21"/>
          <cell r="I21">
            <v>2.0299999999999999E-2</v>
          </cell>
          <cell r="J21"/>
          <cell r="K21">
            <v>2.0299999999999999E-2</v>
          </cell>
          <cell r="L21">
            <v>0</v>
          </cell>
          <cell r="M21">
            <v>20120910</v>
          </cell>
          <cell r="N21">
            <v>0</v>
          </cell>
          <cell r="O21">
            <v>20120910</v>
          </cell>
        </row>
        <row r="22">
          <cell r="A22" t="str">
            <v>16964 0</v>
          </cell>
          <cell r="B22" t="str">
            <v>ACETAMINOPHEN</v>
          </cell>
          <cell r="C22">
            <v>16964</v>
          </cell>
          <cell r="D22">
            <v>0</v>
          </cell>
          <cell r="E22" t="str">
            <v>325 mg</v>
          </cell>
          <cell r="F22" t="str">
            <v>TABLET</v>
          </cell>
          <cell r="G22" t="str">
            <v>TAB</v>
          </cell>
          <cell r="H22"/>
          <cell r="I22">
            <v>1.3100000000000001E-2</v>
          </cell>
          <cell r="J22"/>
          <cell r="K22">
            <v>1.3100000000000001E-2</v>
          </cell>
          <cell r="L22">
            <v>0</v>
          </cell>
          <cell r="M22">
            <v>20120910</v>
          </cell>
          <cell r="N22">
            <v>0</v>
          </cell>
          <cell r="O22">
            <v>20120910</v>
          </cell>
        </row>
        <row r="23">
          <cell r="A23" t="str">
            <v>16965 0</v>
          </cell>
          <cell r="B23" t="str">
            <v>ACETAMINOPHEN</v>
          </cell>
          <cell r="C23">
            <v>16965</v>
          </cell>
          <cell r="D23">
            <v>0</v>
          </cell>
          <cell r="E23" t="str">
            <v>500 mg</v>
          </cell>
          <cell r="F23" t="str">
            <v>TABLET</v>
          </cell>
          <cell r="G23" t="str">
            <v>TAB</v>
          </cell>
          <cell r="H23"/>
          <cell r="I23">
            <v>1.7600000000000001E-2</v>
          </cell>
          <cell r="J23"/>
          <cell r="K23">
            <v>1.7600000000000001E-2</v>
          </cell>
          <cell r="L23">
            <v>0</v>
          </cell>
          <cell r="M23">
            <v>20121210</v>
          </cell>
          <cell r="N23">
            <v>0</v>
          </cell>
          <cell r="O23">
            <v>20121210</v>
          </cell>
        </row>
        <row r="24">
          <cell r="A24" t="str">
            <v>34721 0</v>
          </cell>
          <cell r="B24" t="str">
            <v>ACETAZOLAMIDE</v>
          </cell>
          <cell r="C24">
            <v>34721</v>
          </cell>
          <cell r="D24">
            <v>0</v>
          </cell>
          <cell r="E24" t="str">
            <v>125 mg</v>
          </cell>
          <cell r="F24" t="str">
            <v>TABLET</v>
          </cell>
          <cell r="G24" t="str">
            <v>TAB</v>
          </cell>
          <cell r="H24"/>
          <cell r="I24">
            <v>8.1199999999999994E-2</v>
          </cell>
          <cell r="J24"/>
          <cell r="K24">
            <v>8.1199999999999994E-2</v>
          </cell>
          <cell r="L24">
            <v>0</v>
          </cell>
          <cell r="M24">
            <v>20071210</v>
          </cell>
          <cell r="N24">
            <v>20080610</v>
          </cell>
          <cell r="O24">
            <v>20091210</v>
          </cell>
        </row>
        <row r="25">
          <cell r="A25" t="str">
            <v>34722 0</v>
          </cell>
          <cell r="B25" t="str">
            <v>ACETAZOLAMIDE</v>
          </cell>
          <cell r="C25">
            <v>34722</v>
          </cell>
          <cell r="D25">
            <v>0</v>
          </cell>
          <cell r="E25" t="str">
            <v>250 mg</v>
          </cell>
          <cell r="F25" t="str">
            <v>TABLET</v>
          </cell>
          <cell r="G25" t="str">
            <v>TAB</v>
          </cell>
          <cell r="H25"/>
          <cell r="I25">
            <v>0.59250000000000003</v>
          </cell>
          <cell r="J25"/>
          <cell r="K25">
            <v>0.59250000000000003</v>
          </cell>
          <cell r="L25">
            <v>0</v>
          </cell>
          <cell r="M25">
            <v>20120610</v>
          </cell>
          <cell r="N25">
            <v>0</v>
          </cell>
          <cell r="O25">
            <v>20120610</v>
          </cell>
        </row>
        <row r="26">
          <cell r="A26" t="str">
            <v>34700 0</v>
          </cell>
          <cell r="B26" t="str">
            <v>ACETAZOLAMIDE</v>
          </cell>
          <cell r="C26">
            <v>34700</v>
          </cell>
          <cell r="D26">
            <v>0</v>
          </cell>
          <cell r="E26" t="str">
            <v>500 mg</v>
          </cell>
          <cell r="F26" t="str">
            <v>CAPSULE</v>
          </cell>
          <cell r="G26" t="str">
            <v>CAP, ER</v>
          </cell>
          <cell r="H26"/>
          <cell r="I26">
            <v>3.1364000000000001</v>
          </cell>
          <cell r="J26"/>
          <cell r="K26">
            <v>3.1364000000000001</v>
          </cell>
          <cell r="L26">
            <v>0</v>
          </cell>
          <cell r="M26">
            <v>20120910</v>
          </cell>
          <cell r="N26">
            <v>0</v>
          </cell>
          <cell r="O26">
            <v>20120910</v>
          </cell>
        </row>
        <row r="27">
          <cell r="A27" t="str">
            <v>14016 0</v>
          </cell>
          <cell r="B27" t="str">
            <v>ACETIC ACID\ALUMINUM ACETATE</v>
          </cell>
          <cell r="C27">
            <v>14016</v>
          </cell>
          <cell r="D27">
            <v>0</v>
          </cell>
          <cell r="E27">
            <v>0.02</v>
          </cell>
          <cell r="F27" t="str">
            <v>MILLILITER</v>
          </cell>
          <cell r="G27" t="str">
            <v>DROPS</v>
          </cell>
          <cell r="H27"/>
          <cell r="I27">
            <v>6.8199999999999997E-2</v>
          </cell>
          <cell r="J27"/>
          <cell r="K27">
            <v>6.8199999999999997E-2</v>
          </cell>
          <cell r="L27">
            <v>0</v>
          </cell>
          <cell r="M27">
            <v>20101210</v>
          </cell>
          <cell r="N27">
            <v>20110318</v>
          </cell>
          <cell r="O27">
            <v>20110909</v>
          </cell>
        </row>
        <row r="28">
          <cell r="A28" t="str">
            <v>14017 0</v>
          </cell>
          <cell r="B28" t="str">
            <v>ACETIC ACID\HYDROCORTISONE</v>
          </cell>
          <cell r="C28">
            <v>14017</v>
          </cell>
          <cell r="D28">
            <v>0</v>
          </cell>
          <cell r="E28" t="str">
            <v>2% - 1%</v>
          </cell>
          <cell r="F28" t="str">
            <v>MILLILITER</v>
          </cell>
          <cell r="G28" t="str">
            <v>DROPS</v>
          </cell>
          <cell r="H28"/>
          <cell r="I28">
            <v>17.088100000000001</v>
          </cell>
          <cell r="J28"/>
          <cell r="K28">
            <v>17.088100000000001</v>
          </cell>
          <cell r="L28">
            <v>0</v>
          </cell>
          <cell r="M28">
            <v>20120910</v>
          </cell>
          <cell r="N28">
            <v>0</v>
          </cell>
          <cell r="O28">
            <v>20120910</v>
          </cell>
        </row>
        <row r="29">
          <cell r="A29" t="str">
            <v>34341 0</v>
          </cell>
          <cell r="B29" t="str">
            <v>ACETIC ACID</v>
          </cell>
          <cell r="C29">
            <v>34341</v>
          </cell>
          <cell r="D29">
            <v>0</v>
          </cell>
          <cell r="E29">
            <v>0.02</v>
          </cell>
          <cell r="F29" t="str">
            <v>MILLILITER</v>
          </cell>
          <cell r="G29" t="str">
            <v>SOLN</v>
          </cell>
          <cell r="H29"/>
          <cell r="I29">
            <v>2.6</v>
          </cell>
          <cell r="J29"/>
          <cell r="K29">
            <v>2.6</v>
          </cell>
          <cell r="L29">
            <v>0</v>
          </cell>
          <cell r="M29">
            <v>20120610</v>
          </cell>
          <cell r="N29">
            <v>0</v>
          </cell>
          <cell r="O29">
            <v>20120610</v>
          </cell>
        </row>
        <row r="30">
          <cell r="A30" t="str">
            <v>2400 0</v>
          </cell>
          <cell r="B30" t="str">
            <v>ACETYLCYSTEINE</v>
          </cell>
          <cell r="C30">
            <v>2400</v>
          </cell>
          <cell r="D30">
            <v>0</v>
          </cell>
          <cell r="E30" t="str">
            <v>100 mg/ml</v>
          </cell>
          <cell r="F30" t="str">
            <v>MILLILITER</v>
          </cell>
          <cell r="G30" t="str">
            <v>VIAL</v>
          </cell>
          <cell r="H30"/>
          <cell r="I30">
            <v>0.32600000000000001</v>
          </cell>
          <cell r="J30"/>
          <cell r="K30">
            <v>0.32600000000000001</v>
          </cell>
          <cell r="L30">
            <v>0</v>
          </cell>
          <cell r="M30">
            <v>20120610</v>
          </cell>
          <cell r="N30">
            <v>0</v>
          </cell>
          <cell r="O30">
            <v>20120610</v>
          </cell>
        </row>
        <row r="31">
          <cell r="A31" t="str">
            <v>2401 0</v>
          </cell>
          <cell r="B31" t="str">
            <v>ACETYLCYSTEINE</v>
          </cell>
          <cell r="C31">
            <v>2401</v>
          </cell>
          <cell r="D31">
            <v>0</v>
          </cell>
          <cell r="E31" t="str">
            <v>200 mg/ml</v>
          </cell>
          <cell r="F31" t="str">
            <v>EACH</v>
          </cell>
          <cell r="G31" t="str">
            <v>VIAL</v>
          </cell>
          <cell r="H31"/>
          <cell r="I31">
            <v>0.25430000000000003</v>
          </cell>
          <cell r="J31"/>
          <cell r="K31">
            <v>0.25430000000000003</v>
          </cell>
          <cell r="L31">
            <v>0</v>
          </cell>
          <cell r="M31">
            <v>20111209</v>
          </cell>
          <cell r="N31">
            <v>20120309</v>
          </cell>
          <cell r="O31">
            <v>20120309</v>
          </cell>
        </row>
        <row r="32">
          <cell r="A32" t="str">
            <v>43731 0</v>
          </cell>
          <cell r="B32" t="str">
            <v>ACYCLOVIR</v>
          </cell>
          <cell r="C32">
            <v>43731</v>
          </cell>
          <cell r="D32">
            <v>0</v>
          </cell>
          <cell r="E32" t="str">
            <v>200 mg/5 ml</v>
          </cell>
          <cell r="F32" t="str">
            <v>MILLILITER</v>
          </cell>
          <cell r="G32" t="str">
            <v>SOLN</v>
          </cell>
          <cell r="H32"/>
          <cell r="I32">
            <v>0.24460000000000001</v>
          </cell>
          <cell r="J32"/>
          <cell r="K32">
            <v>0.24460000000000001</v>
          </cell>
          <cell r="L32">
            <v>0</v>
          </cell>
          <cell r="M32">
            <v>20120610</v>
          </cell>
          <cell r="N32">
            <v>0</v>
          </cell>
          <cell r="O32">
            <v>20120610</v>
          </cell>
        </row>
        <row r="33">
          <cell r="A33" t="str">
            <v>43790 0</v>
          </cell>
          <cell r="B33" t="str">
            <v>ACYCLOVIR</v>
          </cell>
          <cell r="C33">
            <v>43790</v>
          </cell>
          <cell r="D33">
            <v>0</v>
          </cell>
          <cell r="E33" t="str">
            <v>200 mg</v>
          </cell>
          <cell r="F33" t="str">
            <v>CAPSULE</v>
          </cell>
          <cell r="G33" t="str">
            <v>CAP</v>
          </cell>
          <cell r="H33"/>
          <cell r="I33">
            <v>0.16020000000000001</v>
          </cell>
          <cell r="J33"/>
          <cell r="K33">
            <v>0.16020000000000001</v>
          </cell>
          <cell r="L33">
            <v>0</v>
          </cell>
          <cell r="M33">
            <v>20120910</v>
          </cell>
          <cell r="N33">
            <v>0</v>
          </cell>
          <cell r="O33">
            <v>20120910</v>
          </cell>
        </row>
        <row r="34">
          <cell r="A34" t="str">
            <v>13724 0</v>
          </cell>
          <cell r="B34" t="str">
            <v>ACYCLOVIR</v>
          </cell>
          <cell r="C34">
            <v>13724</v>
          </cell>
          <cell r="D34">
            <v>0</v>
          </cell>
          <cell r="E34" t="str">
            <v>400 mg</v>
          </cell>
          <cell r="F34" t="str">
            <v>TABLET</v>
          </cell>
          <cell r="G34" t="str">
            <v>TAB</v>
          </cell>
          <cell r="H34" t="str">
            <v>Reactivate</v>
          </cell>
          <cell r="I34">
            <v>0.3049</v>
          </cell>
          <cell r="J34">
            <v>0.3049</v>
          </cell>
          <cell r="K34">
            <v>0.3049</v>
          </cell>
          <cell r="L34">
            <v>0</v>
          </cell>
          <cell r="M34">
            <v>20130111</v>
          </cell>
          <cell r="N34">
            <v>0</v>
          </cell>
          <cell r="O34">
            <v>20130111</v>
          </cell>
        </row>
        <row r="35">
          <cell r="A35" t="str">
            <v>13721 0</v>
          </cell>
          <cell r="B35" t="str">
            <v>ACYCLOVIR</v>
          </cell>
          <cell r="C35">
            <v>13721</v>
          </cell>
          <cell r="D35">
            <v>0</v>
          </cell>
          <cell r="E35" t="str">
            <v>800 mg</v>
          </cell>
          <cell r="F35" t="str">
            <v>TABLET</v>
          </cell>
          <cell r="G35" t="str">
            <v>TAB</v>
          </cell>
          <cell r="H35"/>
          <cell r="I35">
            <v>0.54649999999999999</v>
          </cell>
          <cell r="J35"/>
          <cell r="K35">
            <v>0.54649999999999999</v>
          </cell>
          <cell r="L35">
            <v>0</v>
          </cell>
          <cell r="M35">
            <v>20120910</v>
          </cell>
          <cell r="N35">
            <v>0</v>
          </cell>
          <cell r="O35">
            <v>20120910</v>
          </cell>
        </row>
        <row r="36">
          <cell r="A36" t="str">
            <v>29301 0</v>
          </cell>
          <cell r="B36" t="str">
            <v>ADAPALENE</v>
          </cell>
          <cell r="C36">
            <v>29301</v>
          </cell>
          <cell r="D36">
            <v>0</v>
          </cell>
          <cell r="E36">
            <v>1E-3</v>
          </cell>
          <cell r="F36" t="str">
            <v>GRAM</v>
          </cell>
          <cell r="G36" t="str">
            <v>CREAM</v>
          </cell>
          <cell r="H36"/>
          <cell r="I36">
            <v>5.3070000000000004</v>
          </cell>
          <cell r="J36"/>
          <cell r="K36">
            <v>5.3070000000000004</v>
          </cell>
          <cell r="L36">
            <v>0</v>
          </cell>
          <cell r="M36">
            <v>20110310</v>
          </cell>
          <cell r="N36">
            <v>0</v>
          </cell>
          <cell r="O36">
            <v>20110909</v>
          </cell>
        </row>
        <row r="37">
          <cell r="A37" t="str">
            <v>29300 0</v>
          </cell>
          <cell r="B37" t="str">
            <v>ADAPALENE</v>
          </cell>
          <cell r="C37">
            <v>29300</v>
          </cell>
          <cell r="D37">
            <v>0</v>
          </cell>
          <cell r="E37">
            <v>1E-3</v>
          </cell>
          <cell r="F37" t="str">
            <v>GRAM</v>
          </cell>
          <cell r="G37" t="str">
            <v>GEL</v>
          </cell>
          <cell r="H37"/>
          <cell r="I37">
            <v>3.2010999999999998</v>
          </cell>
          <cell r="J37"/>
          <cell r="K37">
            <v>3.2010999999999998</v>
          </cell>
          <cell r="L37">
            <v>0</v>
          </cell>
          <cell r="M37">
            <v>20120309</v>
          </cell>
          <cell r="N37">
            <v>0</v>
          </cell>
          <cell r="O37">
            <v>20120309</v>
          </cell>
        </row>
        <row r="38">
          <cell r="A38" t="str">
            <v>24858 0</v>
          </cell>
          <cell r="B38" t="str">
            <v xml:space="preserve">ALBUTEROL SULFATE </v>
          </cell>
          <cell r="C38">
            <v>24858</v>
          </cell>
          <cell r="D38">
            <v>0</v>
          </cell>
          <cell r="E38" t="str">
            <v>4 mg</v>
          </cell>
          <cell r="F38" t="str">
            <v>TABLET</v>
          </cell>
          <cell r="G38" t="str">
            <v>TAB, ER</v>
          </cell>
          <cell r="H38"/>
          <cell r="I38">
            <v>1.2704</v>
          </cell>
          <cell r="J38"/>
          <cell r="K38">
            <v>1.2704</v>
          </cell>
          <cell r="L38">
            <v>0</v>
          </cell>
          <cell r="M38">
            <v>20120910</v>
          </cell>
          <cell r="N38">
            <v>0</v>
          </cell>
          <cell r="O38">
            <v>20120910</v>
          </cell>
        </row>
        <row r="39">
          <cell r="A39" t="str">
            <v>24859 0</v>
          </cell>
          <cell r="B39" t="str">
            <v xml:space="preserve">ALBUTEROL SULFATE </v>
          </cell>
          <cell r="C39">
            <v>24859</v>
          </cell>
          <cell r="D39">
            <v>0</v>
          </cell>
          <cell r="E39" t="str">
            <v>8 mg</v>
          </cell>
          <cell r="F39" t="str">
            <v>TABLET</v>
          </cell>
          <cell r="G39" t="str">
            <v>TAB, ER</v>
          </cell>
          <cell r="H39"/>
          <cell r="I39">
            <v>2.2086999999999999</v>
          </cell>
          <cell r="J39"/>
          <cell r="K39">
            <v>2.2086999999999999</v>
          </cell>
          <cell r="L39">
            <v>0</v>
          </cell>
          <cell r="M39">
            <v>20120610</v>
          </cell>
          <cell r="N39">
            <v>0</v>
          </cell>
          <cell r="O39">
            <v>20120610</v>
          </cell>
        </row>
        <row r="40">
          <cell r="A40" t="str">
            <v>41681 0</v>
          </cell>
          <cell r="B40" t="str">
            <v>ALBUTEROL SULFATE</v>
          </cell>
          <cell r="C40">
            <v>41681</v>
          </cell>
          <cell r="D40">
            <v>0</v>
          </cell>
          <cell r="E40" t="str">
            <v>0.083%</v>
          </cell>
          <cell r="F40" t="str">
            <v>MILLILITER</v>
          </cell>
          <cell r="G40" t="str">
            <v>INH SOLN</v>
          </cell>
          <cell r="H40"/>
          <cell r="I40">
            <v>5.3999999999999999E-2</v>
          </cell>
          <cell r="J40"/>
          <cell r="K40">
            <v>5.3999999999999999E-2</v>
          </cell>
          <cell r="L40">
            <v>0</v>
          </cell>
          <cell r="M40">
            <v>20120610</v>
          </cell>
          <cell r="N40">
            <v>0</v>
          </cell>
          <cell r="O40">
            <v>20120610</v>
          </cell>
        </row>
        <row r="41">
          <cell r="A41" t="str">
            <v>41680 0</v>
          </cell>
          <cell r="B41" t="str">
            <v>ALBUTEROL SULFATE</v>
          </cell>
          <cell r="C41">
            <v>41680</v>
          </cell>
          <cell r="D41">
            <v>0</v>
          </cell>
          <cell r="E41" t="str">
            <v>0.5% (5mg/ml)</v>
          </cell>
          <cell r="F41" t="str">
            <v>MILLILITER</v>
          </cell>
          <cell r="G41" t="str">
            <v>INH SOLN</v>
          </cell>
          <cell r="H41"/>
          <cell r="I41">
            <v>0.71440000000000003</v>
          </cell>
          <cell r="J41"/>
          <cell r="K41">
            <v>0.71440000000000003</v>
          </cell>
          <cell r="L41">
            <v>0</v>
          </cell>
          <cell r="M41">
            <v>20120610</v>
          </cell>
          <cell r="N41">
            <v>0</v>
          </cell>
          <cell r="O41">
            <v>20120610</v>
          </cell>
        </row>
        <row r="42">
          <cell r="A42" t="str">
            <v>14633 0</v>
          </cell>
          <cell r="B42" t="str">
            <v>ALBUTEROL SULFATE</v>
          </cell>
          <cell r="C42">
            <v>14633</v>
          </cell>
          <cell r="D42">
            <v>0</v>
          </cell>
          <cell r="E42" t="str">
            <v>0.63 mg/3 ml</v>
          </cell>
          <cell r="F42" t="str">
            <v>MILLILITER</v>
          </cell>
          <cell r="G42" t="str">
            <v>INH SOLN</v>
          </cell>
          <cell r="H42"/>
          <cell r="I42">
            <v>0.3553</v>
          </cell>
          <cell r="J42"/>
          <cell r="K42">
            <v>0.3553</v>
          </cell>
          <cell r="L42">
            <v>0</v>
          </cell>
          <cell r="M42">
            <v>20111209</v>
          </cell>
          <cell r="N42">
            <v>0</v>
          </cell>
          <cell r="O42">
            <v>20111209</v>
          </cell>
        </row>
        <row r="43">
          <cell r="A43" t="str">
            <v>14634 0</v>
          </cell>
          <cell r="B43" t="str">
            <v>ALBUTEROL SULFATE</v>
          </cell>
          <cell r="C43">
            <v>14634</v>
          </cell>
          <cell r="D43">
            <v>0</v>
          </cell>
          <cell r="E43" t="str">
            <v>1.25 mg/3 ml</v>
          </cell>
          <cell r="F43" t="str">
            <v>MILLILITER</v>
          </cell>
          <cell r="G43" t="str">
            <v>INH SOLN</v>
          </cell>
          <cell r="H43"/>
          <cell r="I43">
            <v>0.46479999999999999</v>
          </cell>
          <cell r="J43"/>
          <cell r="K43">
            <v>0.46479999999999999</v>
          </cell>
          <cell r="L43">
            <v>0</v>
          </cell>
          <cell r="M43">
            <v>20120610</v>
          </cell>
          <cell r="N43">
            <v>0</v>
          </cell>
          <cell r="O43">
            <v>20120610</v>
          </cell>
        </row>
        <row r="44">
          <cell r="A44" t="str">
            <v>22780 0</v>
          </cell>
          <cell r="B44" t="str">
            <v>ALBUTEROL SULFATE</v>
          </cell>
          <cell r="C44">
            <v>22780</v>
          </cell>
          <cell r="D44">
            <v>0</v>
          </cell>
          <cell r="E44" t="str">
            <v>2 mg/5 ml</v>
          </cell>
          <cell r="F44" t="str">
            <v>MILLILITER</v>
          </cell>
          <cell r="G44" t="str">
            <v>SYR</v>
          </cell>
          <cell r="H44"/>
          <cell r="I44">
            <v>1.34E-2</v>
          </cell>
          <cell r="J44"/>
          <cell r="K44">
            <v>1.34E-2</v>
          </cell>
          <cell r="L44">
            <v>0</v>
          </cell>
          <cell r="M44">
            <v>20120309</v>
          </cell>
          <cell r="N44">
            <v>0</v>
          </cell>
          <cell r="O44">
            <v>20120309</v>
          </cell>
        </row>
        <row r="45">
          <cell r="A45" t="str">
            <v>20100 0</v>
          </cell>
          <cell r="B45" t="str">
            <v>ALBUTEROL SULFATE</v>
          </cell>
          <cell r="C45">
            <v>20100</v>
          </cell>
          <cell r="D45">
            <v>0</v>
          </cell>
          <cell r="E45" t="str">
            <v>2 mg</v>
          </cell>
          <cell r="F45" t="str">
            <v>TABLET</v>
          </cell>
          <cell r="G45" t="str">
            <v>TAB</v>
          </cell>
          <cell r="H45"/>
          <cell r="I45">
            <v>0.26879999999999998</v>
          </cell>
          <cell r="J45"/>
          <cell r="K45">
            <v>0.26879999999999998</v>
          </cell>
          <cell r="L45">
            <v>0</v>
          </cell>
          <cell r="M45">
            <v>20120610</v>
          </cell>
          <cell r="N45">
            <v>0</v>
          </cell>
          <cell r="O45">
            <v>20120610</v>
          </cell>
        </row>
        <row r="46">
          <cell r="A46" t="str">
            <v>20101 0</v>
          </cell>
          <cell r="B46" t="str">
            <v>ALBUTEROL SULFATE</v>
          </cell>
          <cell r="C46">
            <v>20101</v>
          </cell>
          <cell r="D46">
            <v>0</v>
          </cell>
          <cell r="E46" t="str">
            <v>4 mg</v>
          </cell>
          <cell r="F46" t="str">
            <v>TABLET</v>
          </cell>
          <cell r="G46" t="str">
            <v>TAB</v>
          </cell>
          <cell r="H46"/>
          <cell r="I46">
            <v>0.20519999999999999</v>
          </cell>
          <cell r="J46"/>
          <cell r="K46">
            <v>0.20519999999999999</v>
          </cell>
          <cell r="L46">
            <v>0</v>
          </cell>
          <cell r="M46">
            <v>20120610</v>
          </cell>
          <cell r="N46">
            <v>0</v>
          </cell>
          <cell r="O46">
            <v>20120610</v>
          </cell>
        </row>
        <row r="47">
          <cell r="A47" t="str">
            <v>20110 0</v>
          </cell>
          <cell r="B47" t="str">
            <v>ALBUTEROL</v>
          </cell>
          <cell r="C47">
            <v>20110</v>
          </cell>
          <cell r="D47">
            <v>0</v>
          </cell>
          <cell r="E47" t="str">
            <v>90 mcg</v>
          </cell>
          <cell r="F47" t="str">
            <v>GRAM</v>
          </cell>
          <cell r="G47" t="str">
            <v>AER</v>
          </cell>
          <cell r="H47"/>
          <cell r="I47">
            <v>0.42359999999999998</v>
          </cell>
          <cell r="J47"/>
          <cell r="K47">
            <v>0.42359999999999998</v>
          </cell>
          <cell r="L47">
            <v>0</v>
          </cell>
          <cell r="M47">
            <v>20060428</v>
          </cell>
          <cell r="N47">
            <v>20060929</v>
          </cell>
          <cell r="O47">
            <v>20090610</v>
          </cell>
        </row>
        <row r="48">
          <cell r="A48" t="str">
            <v>33730 0</v>
          </cell>
          <cell r="B48" t="str">
            <v>ALCLOMETASONE DIPROPIONATE</v>
          </cell>
          <cell r="C48">
            <v>33730</v>
          </cell>
          <cell r="D48">
            <v>0</v>
          </cell>
          <cell r="E48">
            <v>5.0000000000000001E-4</v>
          </cell>
          <cell r="F48" t="str">
            <v>GRAM</v>
          </cell>
          <cell r="G48" t="str">
            <v>OINT</v>
          </cell>
          <cell r="H48"/>
          <cell r="I48">
            <v>0.70420000000000005</v>
          </cell>
          <cell r="J48"/>
          <cell r="K48">
            <v>0.70420000000000005</v>
          </cell>
          <cell r="L48">
            <v>0</v>
          </cell>
          <cell r="M48">
            <v>20120610</v>
          </cell>
          <cell r="N48">
            <v>0</v>
          </cell>
          <cell r="O48">
            <v>20120610</v>
          </cell>
        </row>
        <row r="49">
          <cell r="A49" t="str">
            <v>33710 0</v>
          </cell>
          <cell r="B49" t="str">
            <v>ALCLOMETASONE DIPROPIONATE</v>
          </cell>
          <cell r="C49">
            <v>33710</v>
          </cell>
          <cell r="D49">
            <v>0</v>
          </cell>
          <cell r="E49" t="str">
            <v>0.05%</v>
          </cell>
          <cell r="F49" t="str">
            <v>GRAM</v>
          </cell>
          <cell r="G49" t="str">
            <v>CRM</v>
          </cell>
          <cell r="H49"/>
          <cell r="I49">
            <v>0.65669999999999995</v>
          </cell>
          <cell r="J49"/>
          <cell r="K49">
            <v>0.65669999999999995</v>
          </cell>
          <cell r="L49">
            <v>0</v>
          </cell>
          <cell r="M49">
            <v>20120610</v>
          </cell>
          <cell r="N49">
            <v>0</v>
          </cell>
          <cell r="O49">
            <v>20120610</v>
          </cell>
        </row>
        <row r="50">
          <cell r="A50" t="str">
            <v>21680 0</v>
          </cell>
          <cell r="B50" t="str">
            <v>ALENDRONATE SODIUM</v>
          </cell>
          <cell r="C50">
            <v>21680</v>
          </cell>
          <cell r="D50">
            <v>0</v>
          </cell>
          <cell r="E50" t="str">
            <v>10 mg</v>
          </cell>
          <cell r="F50" t="str">
            <v>TABLET</v>
          </cell>
          <cell r="G50" t="str">
            <v>TAB</v>
          </cell>
          <cell r="H50"/>
          <cell r="I50">
            <v>0.30199999999999999</v>
          </cell>
          <cell r="J50"/>
          <cell r="K50">
            <v>0.30199999999999999</v>
          </cell>
          <cell r="L50">
            <v>0</v>
          </cell>
          <cell r="M50">
            <v>20120610</v>
          </cell>
          <cell r="N50">
            <v>0</v>
          </cell>
          <cell r="O50">
            <v>20120610</v>
          </cell>
        </row>
        <row r="51">
          <cell r="A51" t="str">
            <v>12389 0</v>
          </cell>
          <cell r="B51" t="str">
            <v>ALENDRONATE SODIUM</v>
          </cell>
          <cell r="C51">
            <v>12389</v>
          </cell>
          <cell r="D51">
            <v>0</v>
          </cell>
          <cell r="E51" t="str">
            <v>35 mg</v>
          </cell>
          <cell r="F51" t="str">
            <v>TABLET</v>
          </cell>
          <cell r="G51" t="str">
            <v>TAB</v>
          </cell>
          <cell r="H51"/>
          <cell r="I51">
            <v>1.119</v>
          </cell>
          <cell r="J51"/>
          <cell r="K51">
            <v>1.119</v>
          </cell>
          <cell r="L51">
            <v>0</v>
          </cell>
          <cell r="M51">
            <v>20121210</v>
          </cell>
          <cell r="N51">
            <v>0</v>
          </cell>
          <cell r="O51">
            <v>20121210</v>
          </cell>
        </row>
        <row r="52">
          <cell r="A52" t="str">
            <v>21681 0</v>
          </cell>
          <cell r="B52" t="str">
            <v>ALENDRONATE SODIUM</v>
          </cell>
          <cell r="C52">
            <v>21681</v>
          </cell>
          <cell r="D52">
            <v>0</v>
          </cell>
          <cell r="E52" t="str">
            <v>40 mg</v>
          </cell>
          <cell r="F52" t="str">
            <v>TABLET</v>
          </cell>
          <cell r="G52" t="str">
            <v>TAB</v>
          </cell>
          <cell r="H52"/>
          <cell r="I52">
            <v>5.6924999999999999</v>
          </cell>
          <cell r="J52"/>
          <cell r="K52">
            <v>5.6924999999999999</v>
          </cell>
          <cell r="L52">
            <v>0</v>
          </cell>
          <cell r="M52">
            <v>20110310</v>
          </cell>
          <cell r="N52">
            <v>0</v>
          </cell>
          <cell r="O52">
            <v>20110909</v>
          </cell>
        </row>
        <row r="53">
          <cell r="A53" t="str">
            <v>21682 0</v>
          </cell>
          <cell r="B53" t="str">
            <v>ALENDRONATE SODIUM</v>
          </cell>
          <cell r="C53">
            <v>21682</v>
          </cell>
          <cell r="D53">
            <v>0</v>
          </cell>
          <cell r="E53" t="str">
            <v>5 mg</v>
          </cell>
          <cell r="F53" t="str">
            <v>TABLET</v>
          </cell>
          <cell r="G53" t="str">
            <v>TAB</v>
          </cell>
          <cell r="H53"/>
          <cell r="I53">
            <v>0.1976</v>
          </cell>
          <cell r="J53"/>
          <cell r="K53">
            <v>0.1976</v>
          </cell>
          <cell r="L53">
            <v>0</v>
          </cell>
          <cell r="M53">
            <v>20120610</v>
          </cell>
          <cell r="N53">
            <v>0</v>
          </cell>
          <cell r="O53">
            <v>20120610</v>
          </cell>
        </row>
        <row r="54">
          <cell r="A54" t="str">
            <v>85361 0</v>
          </cell>
          <cell r="B54" t="str">
            <v>ALENDRONATE SODIUM</v>
          </cell>
          <cell r="C54">
            <v>85361</v>
          </cell>
          <cell r="D54">
            <v>0</v>
          </cell>
          <cell r="E54" t="str">
            <v>70 mg</v>
          </cell>
          <cell r="F54" t="str">
            <v>TABLET</v>
          </cell>
          <cell r="G54" t="str">
            <v>TAB</v>
          </cell>
          <cell r="H54"/>
          <cell r="I54">
            <v>0.63</v>
          </cell>
          <cell r="J54"/>
          <cell r="K54">
            <v>0.63</v>
          </cell>
          <cell r="L54">
            <v>0</v>
          </cell>
          <cell r="M54">
            <v>20121210</v>
          </cell>
          <cell r="N54">
            <v>0</v>
          </cell>
          <cell r="O54">
            <v>20121210</v>
          </cell>
        </row>
        <row r="55">
          <cell r="A55" t="str">
            <v>7070 0</v>
          </cell>
          <cell r="B55" t="str">
            <v>ALLOPURINOL</v>
          </cell>
          <cell r="C55">
            <v>7070</v>
          </cell>
          <cell r="D55">
            <v>0</v>
          </cell>
          <cell r="E55" t="str">
            <v>100 mg</v>
          </cell>
          <cell r="F55" t="str">
            <v>TABLET</v>
          </cell>
          <cell r="G55" t="str">
            <v>TAB</v>
          </cell>
          <cell r="H55"/>
          <cell r="I55">
            <v>3.2599999999999997E-2</v>
          </cell>
          <cell r="J55"/>
          <cell r="K55">
            <v>3.2599999999999997E-2</v>
          </cell>
          <cell r="L55">
            <v>0</v>
          </cell>
          <cell r="M55">
            <v>20120309</v>
          </cell>
          <cell r="N55">
            <v>0</v>
          </cell>
          <cell r="O55">
            <v>20120309</v>
          </cell>
        </row>
        <row r="56">
          <cell r="A56" t="str">
            <v>7071 0</v>
          </cell>
          <cell r="B56" t="str">
            <v>ALLOPURINOL</v>
          </cell>
          <cell r="C56">
            <v>7071</v>
          </cell>
          <cell r="D56">
            <v>0</v>
          </cell>
          <cell r="E56" t="str">
            <v>300 mg</v>
          </cell>
          <cell r="F56" t="str">
            <v>TABLET</v>
          </cell>
          <cell r="G56" t="str">
            <v>TAB</v>
          </cell>
          <cell r="H56"/>
          <cell r="I56">
            <v>8.2400000000000001E-2</v>
          </cell>
          <cell r="J56"/>
          <cell r="K56">
            <v>8.2400000000000001E-2</v>
          </cell>
          <cell r="L56">
            <v>0</v>
          </cell>
          <cell r="M56">
            <v>20120610</v>
          </cell>
          <cell r="N56">
            <v>0</v>
          </cell>
          <cell r="O56">
            <v>20120610</v>
          </cell>
        </row>
        <row r="57">
          <cell r="A57" t="str">
            <v>17425 0</v>
          </cell>
          <cell r="B57" t="str">
            <v xml:space="preserve">ALPRAZOLAM </v>
          </cell>
          <cell r="C57">
            <v>17425</v>
          </cell>
          <cell r="D57">
            <v>0</v>
          </cell>
          <cell r="E57" t="str">
            <v>2 mg</v>
          </cell>
          <cell r="F57" t="str">
            <v>TABLET</v>
          </cell>
          <cell r="G57" t="str">
            <v>TAB, ER</v>
          </cell>
          <cell r="H57"/>
          <cell r="I57">
            <v>0.72560000000000002</v>
          </cell>
          <cell r="J57"/>
          <cell r="K57">
            <v>0.72560000000000002</v>
          </cell>
          <cell r="L57">
            <v>0</v>
          </cell>
          <cell r="M57">
            <v>20120910</v>
          </cell>
          <cell r="N57">
            <v>0</v>
          </cell>
          <cell r="O57">
            <v>20120910</v>
          </cell>
        </row>
        <row r="58">
          <cell r="A58" t="str">
            <v>19681 0</v>
          </cell>
          <cell r="B58" t="str">
            <v xml:space="preserve">ALPRAZOLAM </v>
          </cell>
          <cell r="C58">
            <v>19681</v>
          </cell>
          <cell r="D58">
            <v>0</v>
          </cell>
          <cell r="E58" t="str">
            <v>3 mg</v>
          </cell>
          <cell r="F58" t="str">
            <v>TABLET</v>
          </cell>
          <cell r="G58" t="str">
            <v>TAB, ER</v>
          </cell>
          <cell r="H58"/>
          <cell r="I58">
            <v>0.91579999999999995</v>
          </cell>
          <cell r="J58"/>
          <cell r="K58">
            <v>0.91579999999999995</v>
          </cell>
          <cell r="L58">
            <v>0</v>
          </cell>
          <cell r="M58">
            <v>20120309</v>
          </cell>
          <cell r="N58">
            <v>0</v>
          </cell>
          <cell r="O58">
            <v>20120309</v>
          </cell>
        </row>
        <row r="59">
          <cell r="A59" t="str">
            <v>14260 0</v>
          </cell>
          <cell r="B59" t="str">
            <v>ALPRAZOLAM</v>
          </cell>
          <cell r="C59">
            <v>14260</v>
          </cell>
          <cell r="D59">
            <v>0</v>
          </cell>
          <cell r="E59" t="str">
            <v>0.25 mg</v>
          </cell>
          <cell r="F59" t="str">
            <v>TABLET</v>
          </cell>
          <cell r="G59" t="str">
            <v>TAB</v>
          </cell>
          <cell r="H59"/>
          <cell r="I59">
            <v>3.2399999999999998E-2</v>
          </cell>
          <cell r="J59"/>
          <cell r="K59">
            <v>3.2399999999999998E-2</v>
          </cell>
          <cell r="L59">
            <v>0</v>
          </cell>
          <cell r="M59">
            <v>20121210</v>
          </cell>
          <cell r="N59">
            <v>0</v>
          </cell>
          <cell r="O59">
            <v>20121210</v>
          </cell>
        </row>
        <row r="60">
          <cell r="A60" t="str">
            <v>17423 0</v>
          </cell>
          <cell r="B60" t="str">
            <v>ALPRAZOLAM</v>
          </cell>
          <cell r="C60">
            <v>17423</v>
          </cell>
          <cell r="D60">
            <v>0</v>
          </cell>
          <cell r="E60" t="str">
            <v>0.5 mg</v>
          </cell>
          <cell r="F60" t="str">
            <v>TABLET</v>
          </cell>
          <cell r="G60" t="str">
            <v>TAB, ER</v>
          </cell>
          <cell r="H60"/>
          <cell r="I60">
            <v>0.4466</v>
          </cell>
          <cell r="J60"/>
          <cell r="K60">
            <v>0.4466</v>
          </cell>
          <cell r="L60">
            <v>0</v>
          </cell>
          <cell r="M60">
            <v>20120910</v>
          </cell>
          <cell r="N60">
            <v>0</v>
          </cell>
          <cell r="O60">
            <v>20120910</v>
          </cell>
        </row>
        <row r="61">
          <cell r="A61" t="str">
            <v>14261 0</v>
          </cell>
          <cell r="B61" t="str">
            <v>ALPRAZOLAM</v>
          </cell>
          <cell r="C61">
            <v>14261</v>
          </cell>
          <cell r="D61">
            <v>0</v>
          </cell>
          <cell r="E61" t="str">
            <v>0.5 mg</v>
          </cell>
          <cell r="F61" t="str">
            <v>TABLET</v>
          </cell>
          <cell r="G61" t="str">
            <v>TAB</v>
          </cell>
          <cell r="H61"/>
          <cell r="I61">
            <v>2.75E-2</v>
          </cell>
          <cell r="J61"/>
          <cell r="K61">
            <v>2.75E-2</v>
          </cell>
          <cell r="L61">
            <v>0</v>
          </cell>
          <cell r="M61">
            <v>20121210</v>
          </cell>
          <cell r="N61">
            <v>0</v>
          </cell>
          <cell r="O61">
            <v>20121210</v>
          </cell>
        </row>
        <row r="62">
          <cell r="A62" t="str">
            <v>17424 0</v>
          </cell>
          <cell r="B62" t="str">
            <v>ALPRAZOLAM</v>
          </cell>
          <cell r="C62">
            <v>17424</v>
          </cell>
          <cell r="D62">
            <v>0</v>
          </cell>
          <cell r="E62" t="str">
            <v>1 mg</v>
          </cell>
          <cell r="F62" t="str">
            <v>TABLET</v>
          </cell>
          <cell r="G62" t="str">
            <v>TAB, ER</v>
          </cell>
          <cell r="H62"/>
          <cell r="I62">
            <v>0.33560000000000001</v>
          </cell>
          <cell r="J62"/>
          <cell r="K62">
            <v>0.33560000000000001</v>
          </cell>
          <cell r="L62">
            <v>0</v>
          </cell>
          <cell r="M62">
            <v>20121210</v>
          </cell>
          <cell r="N62">
            <v>0</v>
          </cell>
          <cell r="O62">
            <v>20121210</v>
          </cell>
        </row>
        <row r="63">
          <cell r="A63" t="str">
            <v>14262 0</v>
          </cell>
          <cell r="B63" t="str">
            <v>ALPRAZOLAM</v>
          </cell>
          <cell r="C63">
            <v>14262</v>
          </cell>
          <cell r="D63">
            <v>0</v>
          </cell>
          <cell r="E63" t="str">
            <v>1 mg</v>
          </cell>
          <cell r="F63" t="str">
            <v>TABLET</v>
          </cell>
          <cell r="G63" t="str">
            <v>TAB</v>
          </cell>
          <cell r="H63"/>
          <cell r="I63">
            <v>4.1099999999999998E-2</v>
          </cell>
          <cell r="J63"/>
          <cell r="K63">
            <v>4.1099999999999998E-2</v>
          </cell>
          <cell r="L63">
            <v>0</v>
          </cell>
          <cell r="M63">
            <v>20120610</v>
          </cell>
          <cell r="N63">
            <v>0</v>
          </cell>
          <cell r="O63">
            <v>20120610</v>
          </cell>
        </row>
        <row r="64">
          <cell r="A64" t="str">
            <v>14263 0</v>
          </cell>
          <cell r="B64" t="str">
            <v>ALPRAZOLAM</v>
          </cell>
          <cell r="C64">
            <v>14263</v>
          </cell>
          <cell r="D64">
            <v>0</v>
          </cell>
          <cell r="E64" t="str">
            <v>2 mg</v>
          </cell>
          <cell r="F64" t="str">
            <v>TABLET</v>
          </cell>
          <cell r="G64" t="str">
            <v>TAB</v>
          </cell>
          <cell r="H64"/>
          <cell r="I64">
            <v>6.8599999999999994E-2</v>
          </cell>
          <cell r="J64"/>
          <cell r="K64">
            <v>6.8599999999999994E-2</v>
          </cell>
          <cell r="L64">
            <v>0</v>
          </cell>
          <cell r="M64">
            <v>20120309</v>
          </cell>
          <cell r="N64">
            <v>0</v>
          </cell>
          <cell r="O64">
            <v>20120309</v>
          </cell>
        </row>
        <row r="65">
          <cell r="A65" t="str">
            <v>17520 0</v>
          </cell>
          <cell r="B65" t="str">
            <v>AMANTADINE HCL</v>
          </cell>
          <cell r="C65">
            <v>17520</v>
          </cell>
          <cell r="D65">
            <v>0</v>
          </cell>
          <cell r="E65" t="str">
            <v>100 mg</v>
          </cell>
          <cell r="F65" t="str">
            <v>CAPSULE</v>
          </cell>
          <cell r="G65" t="str">
            <v>CAP</v>
          </cell>
          <cell r="H65"/>
          <cell r="I65">
            <v>1.4303999999999999</v>
          </cell>
          <cell r="J65"/>
          <cell r="K65">
            <v>1.4303999999999999</v>
          </cell>
          <cell r="L65">
            <v>0</v>
          </cell>
          <cell r="M65">
            <v>20120511</v>
          </cell>
          <cell r="N65">
            <v>0</v>
          </cell>
          <cell r="O65">
            <v>20120511</v>
          </cell>
        </row>
        <row r="66">
          <cell r="A66" t="str">
            <v>17530 0</v>
          </cell>
          <cell r="B66" t="str">
            <v>AMANTADINE HCL</v>
          </cell>
          <cell r="C66">
            <v>17530</v>
          </cell>
          <cell r="D66">
            <v>0</v>
          </cell>
          <cell r="E66" t="str">
            <v>50 mg/5 ml</v>
          </cell>
          <cell r="F66" t="str">
            <v>MILLILITER</v>
          </cell>
          <cell r="G66" t="str">
            <v>SYR</v>
          </cell>
          <cell r="H66"/>
          <cell r="I66">
            <v>0.02</v>
          </cell>
          <cell r="J66"/>
          <cell r="K66">
            <v>0.02</v>
          </cell>
          <cell r="L66">
            <v>0</v>
          </cell>
          <cell r="M66">
            <v>20110310</v>
          </cell>
          <cell r="N66">
            <v>0</v>
          </cell>
          <cell r="O66">
            <v>20110909</v>
          </cell>
        </row>
        <row r="67">
          <cell r="A67" t="str">
            <v>15999 0</v>
          </cell>
          <cell r="B67" t="str">
            <v>AMIKACIN SULFATE/PRESERVATIVE FREE</v>
          </cell>
          <cell r="C67">
            <v>15999</v>
          </cell>
          <cell r="D67">
            <v>0</v>
          </cell>
          <cell r="E67" t="str">
            <v>100 mg/2 ml</v>
          </cell>
          <cell r="F67" t="str">
            <v>MILLILITER</v>
          </cell>
          <cell r="G67" t="str">
            <v>VIAL</v>
          </cell>
          <cell r="H67"/>
          <cell r="I67">
            <v>2.0543</v>
          </cell>
          <cell r="J67"/>
          <cell r="K67">
            <v>2.0543</v>
          </cell>
          <cell r="L67">
            <v>0</v>
          </cell>
          <cell r="M67">
            <v>20100610</v>
          </cell>
          <cell r="N67">
            <v>20100910</v>
          </cell>
          <cell r="O67">
            <v>20110909</v>
          </cell>
        </row>
        <row r="68">
          <cell r="A68" t="str">
            <v>15998 0</v>
          </cell>
          <cell r="B68" t="str">
            <v>AMIKACIN SULFATE/PRESERVATIVE FREE</v>
          </cell>
          <cell r="C68">
            <v>15998</v>
          </cell>
          <cell r="D68">
            <v>0</v>
          </cell>
          <cell r="E68" t="str">
            <v>1000 mg/4 ml</v>
          </cell>
          <cell r="F68" t="str">
            <v>MILLILITER</v>
          </cell>
          <cell r="G68" t="str">
            <v>VIAL</v>
          </cell>
          <cell r="H68"/>
          <cell r="I68">
            <v>4.8375000000000004</v>
          </cell>
          <cell r="J68"/>
          <cell r="K68">
            <v>4.8375000000000004</v>
          </cell>
          <cell r="L68">
            <v>0</v>
          </cell>
          <cell r="M68">
            <v>20120309</v>
          </cell>
          <cell r="N68">
            <v>0</v>
          </cell>
          <cell r="O68">
            <v>20120309</v>
          </cell>
        </row>
        <row r="69">
          <cell r="A69" t="str">
            <v>15996 0</v>
          </cell>
          <cell r="B69" t="str">
            <v>AMIKACIN SULFATE/PRESERVATIVE FREE</v>
          </cell>
          <cell r="C69">
            <v>15996</v>
          </cell>
          <cell r="D69">
            <v>0</v>
          </cell>
          <cell r="E69" t="str">
            <v>500 mg/2 ml</v>
          </cell>
          <cell r="F69" t="str">
            <v>MILLILITER</v>
          </cell>
          <cell r="G69" t="str">
            <v>VIAL</v>
          </cell>
          <cell r="H69"/>
          <cell r="I69">
            <v>4.8</v>
          </cell>
          <cell r="J69"/>
          <cell r="K69">
            <v>4.8</v>
          </cell>
          <cell r="L69">
            <v>0</v>
          </cell>
          <cell r="M69">
            <v>20120309</v>
          </cell>
          <cell r="N69">
            <v>0</v>
          </cell>
          <cell r="O69">
            <v>20120309</v>
          </cell>
        </row>
        <row r="70">
          <cell r="A70" t="str">
            <v>10920 0</v>
          </cell>
          <cell r="B70" t="str">
            <v>AMIODARONE HCL</v>
          </cell>
          <cell r="C70">
            <v>10920</v>
          </cell>
          <cell r="D70">
            <v>0</v>
          </cell>
          <cell r="E70" t="str">
            <v>200 mg</v>
          </cell>
          <cell r="F70" t="str">
            <v>TABLET</v>
          </cell>
          <cell r="G70" t="str">
            <v>TAB</v>
          </cell>
          <cell r="H70"/>
          <cell r="I70">
            <v>0.21260000000000001</v>
          </cell>
          <cell r="J70"/>
          <cell r="K70">
            <v>0.21260000000000001</v>
          </cell>
          <cell r="L70">
            <v>0</v>
          </cell>
          <cell r="M70">
            <v>20120910</v>
          </cell>
          <cell r="N70">
            <v>0</v>
          </cell>
          <cell r="O70">
            <v>20120910</v>
          </cell>
        </row>
        <row r="71">
          <cell r="A71" t="str">
            <v>16512 0</v>
          </cell>
          <cell r="B71" t="str">
            <v>AMITRIPTYLINE HCL</v>
          </cell>
          <cell r="C71">
            <v>16512</v>
          </cell>
          <cell r="D71">
            <v>0</v>
          </cell>
          <cell r="E71" t="str">
            <v>10 mg</v>
          </cell>
          <cell r="F71" t="str">
            <v>TABLET</v>
          </cell>
          <cell r="G71" t="str">
            <v>TAB</v>
          </cell>
          <cell r="H71"/>
          <cell r="I71">
            <v>2.12E-2</v>
          </cell>
          <cell r="J71"/>
          <cell r="K71">
            <v>2.12E-2</v>
          </cell>
          <cell r="L71">
            <v>0</v>
          </cell>
          <cell r="M71">
            <v>20121210</v>
          </cell>
          <cell r="N71">
            <v>0</v>
          </cell>
          <cell r="O71">
            <v>20121210</v>
          </cell>
        </row>
        <row r="72">
          <cell r="A72" t="str">
            <v>16513 0</v>
          </cell>
          <cell r="B72" t="str">
            <v>AMITRIPTYLINE HCL</v>
          </cell>
          <cell r="C72">
            <v>16513</v>
          </cell>
          <cell r="D72">
            <v>0</v>
          </cell>
          <cell r="E72" t="str">
            <v>100 mg</v>
          </cell>
          <cell r="F72" t="str">
            <v>TABLET</v>
          </cell>
          <cell r="G72" t="str">
            <v>TAB</v>
          </cell>
          <cell r="H72"/>
          <cell r="I72">
            <v>5.5100000000000003E-2</v>
          </cell>
          <cell r="J72"/>
          <cell r="K72">
            <v>5.5100000000000003E-2</v>
          </cell>
          <cell r="L72">
            <v>0</v>
          </cell>
          <cell r="M72">
            <v>20120309</v>
          </cell>
          <cell r="N72">
            <v>0</v>
          </cell>
          <cell r="O72">
            <v>20120309</v>
          </cell>
        </row>
        <row r="73">
          <cell r="A73" t="str">
            <v>16514 0</v>
          </cell>
          <cell r="B73" t="str">
            <v>AMITRIPTYLINE HCL</v>
          </cell>
          <cell r="C73">
            <v>16514</v>
          </cell>
          <cell r="D73">
            <v>0</v>
          </cell>
          <cell r="E73" t="str">
            <v>150 mg</v>
          </cell>
          <cell r="F73" t="str">
            <v>TABLET</v>
          </cell>
          <cell r="G73" t="str">
            <v>TAB</v>
          </cell>
          <cell r="H73"/>
          <cell r="I73">
            <v>0.1229</v>
          </cell>
          <cell r="J73"/>
          <cell r="K73">
            <v>0.1229</v>
          </cell>
          <cell r="L73">
            <v>0</v>
          </cell>
          <cell r="M73">
            <v>20121210</v>
          </cell>
          <cell r="N73">
            <v>0</v>
          </cell>
          <cell r="O73">
            <v>20121210</v>
          </cell>
        </row>
        <row r="74">
          <cell r="A74" t="str">
            <v>16515 0</v>
          </cell>
          <cell r="B74" t="str">
            <v>AMITRIPTYLINE HCL</v>
          </cell>
          <cell r="C74">
            <v>16515</v>
          </cell>
          <cell r="D74">
            <v>0</v>
          </cell>
          <cell r="E74" t="str">
            <v>25 mg</v>
          </cell>
          <cell r="F74" t="str">
            <v>TABLET</v>
          </cell>
          <cell r="G74" t="str">
            <v>TAB</v>
          </cell>
          <cell r="H74"/>
          <cell r="I74">
            <v>2.07E-2</v>
          </cell>
          <cell r="J74"/>
          <cell r="K74">
            <v>2.07E-2</v>
          </cell>
          <cell r="L74">
            <v>0</v>
          </cell>
          <cell r="M74">
            <v>20120610</v>
          </cell>
          <cell r="N74">
            <v>0</v>
          </cell>
          <cell r="O74">
            <v>20120610</v>
          </cell>
        </row>
        <row r="75">
          <cell r="A75" t="str">
            <v>16516 0</v>
          </cell>
          <cell r="B75" t="str">
            <v>AMITRIPTYLINE HCL</v>
          </cell>
          <cell r="C75">
            <v>16516</v>
          </cell>
          <cell r="D75">
            <v>0</v>
          </cell>
          <cell r="E75" t="str">
            <v>50 mg</v>
          </cell>
          <cell r="F75" t="str">
            <v>TABLET</v>
          </cell>
          <cell r="G75" t="str">
            <v>TAB</v>
          </cell>
          <cell r="H75"/>
          <cell r="I75">
            <v>2.76E-2</v>
          </cell>
          <cell r="J75"/>
          <cell r="K75">
            <v>2.76E-2</v>
          </cell>
          <cell r="L75">
            <v>0</v>
          </cell>
          <cell r="M75">
            <v>20120309</v>
          </cell>
          <cell r="N75">
            <v>0</v>
          </cell>
          <cell r="O75">
            <v>20120309</v>
          </cell>
        </row>
        <row r="76">
          <cell r="A76" t="str">
            <v>16517 0</v>
          </cell>
          <cell r="B76" t="str">
            <v>AMITRIPTYLINE HCL</v>
          </cell>
          <cell r="C76">
            <v>16517</v>
          </cell>
          <cell r="D76">
            <v>0</v>
          </cell>
          <cell r="E76" t="str">
            <v>75 mg</v>
          </cell>
          <cell r="F76" t="str">
            <v>TABLET</v>
          </cell>
          <cell r="G76" t="str">
            <v>TAB</v>
          </cell>
          <cell r="H76"/>
          <cell r="I76">
            <v>4.9700000000000001E-2</v>
          </cell>
          <cell r="J76"/>
          <cell r="K76">
            <v>4.9700000000000001E-2</v>
          </cell>
          <cell r="L76">
            <v>0</v>
          </cell>
          <cell r="M76">
            <v>20120910</v>
          </cell>
          <cell r="N76">
            <v>0</v>
          </cell>
          <cell r="O76">
            <v>20120910</v>
          </cell>
        </row>
        <row r="77">
          <cell r="A77" t="str">
            <v>16674 0</v>
          </cell>
          <cell r="B77" t="str">
            <v>AMITRIPTYLINE; PERPHENAZINE</v>
          </cell>
          <cell r="C77">
            <v>16674</v>
          </cell>
          <cell r="D77">
            <v>0</v>
          </cell>
          <cell r="E77" t="str">
            <v>10 mg; 2 mg</v>
          </cell>
          <cell r="F77" t="str">
            <v>TABLET</v>
          </cell>
          <cell r="G77" t="str">
            <v>TAB</v>
          </cell>
          <cell r="H77"/>
          <cell r="I77">
            <v>0.128</v>
          </cell>
          <cell r="J77"/>
          <cell r="K77">
            <v>0.128</v>
          </cell>
          <cell r="L77">
            <v>0</v>
          </cell>
          <cell r="M77">
            <v>20070610</v>
          </cell>
          <cell r="N77">
            <v>20080610</v>
          </cell>
          <cell r="O77">
            <v>20090910</v>
          </cell>
        </row>
        <row r="78">
          <cell r="A78" t="str">
            <v>15433 0</v>
          </cell>
          <cell r="B78" t="str">
            <v>AMITRIPTYLINE; PERPHENAZINE</v>
          </cell>
          <cell r="C78">
            <v>15433</v>
          </cell>
          <cell r="D78">
            <v>0</v>
          </cell>
          <cell r="E78" t="str">
            <v>10 mg; 4 mg</v>
          </cell>
          <cell r="F78" t="str">
            <v>TABLET</v>
          </cell>
          <cell r="G78" t="str">
            <v>TAB</v>
          </cell>
          <cell r="H78"/>
          <cell r="I78">
            <v>9.7699999999999995E-2</v>
          </cell>
          <cell r="J78"/>
          <cell r="K78">
            <v>9.7699999999999995E-2</v>
          </cell>
          <cell r="L78">
            <v>0</v>
          </cell>
          <cell r="M78">
            <v>20051210</v>
          </cell>
          <cell r="N78">
            <v>20060428</v>
          </cell>
          <cell r="O78">
            <v>20060428</v>
          </cell>
        </row>
        <row r="79">
          <cell r="A79" t="str">
            <v>16676 0</v>
          </cell>
          <cell r="B79" t="str">
            <v>AMITRIPTYLINE; PERPHENAZINE</v>
          </cell>
          <cell r="C79">
            <v>16676</v>
          </cell>
          <cell r="D79">
            <v>0</v>
          </cell>
          <cell r="E79" t="str">
            <v>25 mg; 2 mg</v>
          </cell>
          <cell r="F79" t="str">
            <v>TABLET</v>
          </cell>
          <cell r="G79" t="str">
            <v>TAB</v>
          </cell>
          <cell r="H79"/>
          <cell r="I79">
            <v>0.1484</v>
          </cell>
          <cell r="J79"/>
          <cell r="K79">
            <v>0.1484</v>
          </cell>
          <cell r="L79">
            <v>0</v>
          </cell>
          <cell r="M79">
            <v>20070610</v>
          </cell>
          <cell r="N79">
            <v>20080610</v>
          </cell>
          <cell r="O79">
            <v>20090910</v>
          </cell>
        </row>
        <row r="80">
          <cell r="A80" t="str">
            <v>16677 0</v>
          </cell>
          <cell r="B80" t="str">
            <v>AMITRIPTYLINE; PERPHENAZINE</v>
          </cell>
          <cell r="C80">
            <v>16677</v>
          </cell>
          <cell r="D80">
            <v>0</v>
          </cell>
          <cell r="E80" t="str">
            <v>25 mg; 4 mg</v>
          </cell>
          <cell r="F80" t="str">
            <v>TABLET</v>
          </cell>
          <cell r="G80" t="str">
            <v>TAB</v>
          </cell>
          <cell r="H80"/>
          <cell r="I80">
            <v>0.1822</v>
          </cell>
          <cell r="J80"/>
          <cell r="K80">
            <v>0.1822</v>
          </cell>
          <cell r="L80">
            <v>0</v>
          </cell>
          <cell r="M80">
            <v>20070610</v>
          </cell>
          <cell r="N80">
            <v>20080610</v>
          </cell>
          <cell r="O80">
            <v>20090910</v>
          </cell>
        </row>
        <row r="81">
          <cell r="A81" t="str">
            <v>16678 0</v>
          </cell>
          <cell r="B81" t="str">
            <v>AMITRIPTYLINE; PERPHENAZINE</v>
          </cell>
          <cell r="C81">
            <v>16678</v>
          </cell>
          <cell r="D81">
            <v>0</v>
          </cell>
          <cell r="E81" t="str">
            <v>50 mg; 4 mg</v>
          </cell>
          <cell r="F81" t="str">
            <v>TABLET</v>
          </cell>
          <cell r="G81" t="str">
            <v>TAB</v>
          </cell>
          <cell r="H81"/>
          <cell r="I81">
            <v>0.36309999999999998</v>
          </cell>
          <cell r="J81"/>
          <cell r="K81">
            <v>0.36309999999999998</v>
          </cell>
          <cell r="L81">
            <v>0</v>
          </cell>
          <cell r="M81">
            <v>20070610</v>
          </cell>
          <cell r="N81">
            <v>20080610</v>
          </cell>
          <cell r="O81">
            <v>20090910</v>
          </cell>
        </row>
        <row r="82">
          <cell r="A82" t="str">
            <v>17604 0</v>
          </cell>
          <cell r="B82" t="str">
            <v>AMLODIPINE BESYLATE/BENAZEPRIL</v>
          </cell>
          <cell r="C82">
            <v>17604</v>
          </cell>
          <cell r="D82">
            <v>0</v>
          </cell>
          <cell r="E82" t="str">
            <v>10 mg; 20 mg</v>
          </cell>
          <cell r="F82" t="str">
            <v>CAPSULE</v>
          </cell>
          <cell r="G82" t="str">
            <v>CAP</v>
          </cell>
          <cell r="H82"/>
          <cell r="I82">
            <v>1.1243000000000001</v>
          </cell>
          <cell r="J82"/>
          <cell r="K82">
            <v>1.1243000000000001</v>
          </cell>
          <cell r="L82">
            <v>0</v>
          </cell>
          <cell r="M82">
            <v>20120610</v>
          </cell>
          <cell r="N82">
            <v>0</v>
          </cell>
          <cell r="O82">
            <v>20120610</v>
          </cell>
        </row>
        <row r="83">
          <cell r="A83" t="str">
            <v>33093 0</v>
          </cell>
          <cell r="B83" t="str">
            <v>AMLODIPINE BESYLATE/BENAZEPRIL</v>
          </cell>
          <cell r="C83">
            <v>33093</v>
          </cell>
          <cell r="D83">
            <v>0</v>
          </cell>
          <cell r="E83" t="str">
            <v>2.5 mg; 10 mg</v>
          </cell>
          <cell r="F83" t="str">
            <v>CAPSULE</v>
          </cell>
          <cell r="G83" t="str">
            <v>CAP</v>
          </cell>
          <cell r="H83"/>
          <cell r="I83">
            <v>0.95340000000000003</v>
          </cell>
          <cell r="J83"/>
          <cell r="K83">
            <v>0.95340000000000003</v>
          </cell>
          <cell r="L83">
            <v>0</v>
          </cell>
          <cell r="M83">
            <v>20121210</v>
          </cell>
          <cell r="N83">
            <v>0</v>
          </cell>
          <cell r="O83">
            <v>20121210</v>
          </cell>
        </row>
        <row r="84">
          <cell r="A84" t="str">
            <v>33092 0</v>
          </cell>
          <cell r="B84" t="str">
            <v>AMLODIPINE BESYLATE/BENAZEPRIL</v>
          </cell>
          <cell r="C84">
            <v>33092</v>
          </cell>
          <cell r="D84">
            <v>0</v>
          </cell>
          <cell r="E84" t="str">
            <v>5 mg; 10 mg</v>
          </cell>
          <cell r="F84" t="str">
            <v>CAPSULE</v>
          </cell>
          <cell r="G84" t="str">
            <v>CAP</v>
          </cell>
          <cell r="H84"/>
          <cell r="I84">
            <v>2.274</v>
          </cell>
          <cell r="J84"/>
          <cell r="K84">
            <v>2.274</v>
          </cell>
          <cell r="L84">
            <v>0</v>
          </cell>
          <cell r="M84">
            <v>20120610</v>
          </cell>
          <cell r="N84">
            <v>0</v>
          </cell>
          <cell r="O84">
            <v>20120610</v>
          </cell>
        </row>
        <row r="85">
          <cell r="A85" t="str">
            <v>33090 0</v>
          </cell>
          <cell r="B85" t="str">
            <v>AMLODIPINE BESYLATE/BENAZEPRIL</v>
          </cell>
          <cell r="C85">
            <v>33090</v>
          </cell>
          <cell r="D85">
            <v>0</v>
          </cell>
          <cell r="E85" t="str">
            <v>5 mg; 20 mg</v>
          </cell>
          <cell r="F85" t="str">
            <v>CAPSULE</v>
          </cell>
          <cell r="G85" t="str">
            <v>CAP</v>
          </cell>
          <cell r="H85"/>
          <cell r="I85">
            <v>1.4</v>
          </cell>
          <cell r="J85"/>
          <cell r="K85">
            <v>1.4</v>
          </cell>
          <cell r="L85">
            <v>0</v>
          </cell>
          <cell r="M85">
            <v>20120910</v>
          </cell>
          <cell r="N85">
            <v>0</v>
          </cell>
          <cell r="O85">
            <v>20120910</v>
          </cell>
        </row>
        <row r="86">
          <cell r="A86" t="str">
            <v>2682 0</v>
          </cell>
          <cell r="B86" t="str">
            <v>AMLODIPINE BESYLATE</v>
          </cell>
          <cell r="C86">
            <v>2682</v>
          </cell>
          <cell r="D86">
            <v>0</v>
          </cell>
          <cell r="E86" t="str">
            <v>10 mg</v>
          </cell>
          <cell r="F86" t="str">
            <v>TABLET</v>
          </cell>
          <cell r="G86" t="str">
            <v>TAB</v>
          </cell>
          <cell r="H86"/>
          <cell r="I86">
            <v>2.5700000000000001E-2</v>
          </cell>
          <cell r="J86"/>
          <cell r="K86">
            <v>2.5700000000000001E-2</v>
          </cell>
          <cell r="L86">
            <v>0</v>
          </cell>
          <cell r="M86">
            <v>20120610</v>
          </cell>
          <cell r="N86">
            <v>0</v>
          </cell>
          <cell r="O86">
            <v>20120610</v>
          </cell>
        </row>
        <row r="87">
          <cell r="A87" t="str">
            <v>2681 0</v>
          </cell>
          <cell r="B87" t="str">
            <v>AMLODIPINE BESYLATE</v>
          </cell>
          <cell r="C87">
            <v>2681</v>
          </cell>
          <cell r="D87">
            <v>0</v>
          </cell>
          <cell r="E87" t="str">
            <v>2.5 mg</v>
          </cell>
          <cell r="F87" t="str">
            <v>TABLET</v>
          </cell>
          <cell r="G87" t="str">
            <v>TAB</v>
          </cell>
          <cell r="H87"/>
          <cell r="I87">
            <v>3.4200000000000001E-2</v>
          </cell>
          <cell r="J87"/>
          <cell r="K87">
            <v>3.4200000000000001E-2</v>
          </cell>
          <cell r="L87">
            <v>0</v>
          </cell>
          <cell r="M87">
            <v>20120610</v>
          </cell>
          <cell r="N87">
            <v>0</v>
          </cell>
          <cell r="O87">
            <v>20120610</v>
          </cell>
        </row>
        <row r="88">
          <cell r="A88" t="str">
            <v>2683 0</v>
          </cell>
          <cell r="B88" t="str">
            <v>AMLODIPINE BESYLATE</v>
          </cell>
          <cell r="C88">
            <v>2683</v>
          </cell>
          <cell r="D88">
            <v>0</v>
          </cell>
          <cell r="E88" t="str">
            <v>5 mg</v>
          </cell>
          <cell r="F88" t="str">
            <v>TABLET</v>
          </cell>
          <cell r="G88" t="str">
            <v>TAB</v>
          </cell>
          <cell r="H88"/>
          <cell r="I88">
            <v>2.2100000000000002E-2</v>
          </cell>
          <cell r="J88"/>
          <cell r="K88">
            <v>2.2100000000000002E-2</v>
          </cell>
          <cell r="L88">
            <v>0</v>
          </cell>
          <cell r="M88">
            <v>20120610</v>
          </cell>
          <cell r="N88">
            <v>0</v>
          </cell>
          <cell r="O88">
            <v>20120610</v>
          </cell>
        </row>
        <row r="89">
          <cell r="A89" t="str">
            <v>20941 0</v>
          </cell>
          <cell r="B89" t="str">
            <v>AMMONIUM LACTATE</v>
          </cell>
          <cell r="C89">
            <v>20941</v>
          </cell>
          <cell r="D89">
            <v>0</v>
          </cell>
          <cell r="E89">
            <v>0.12</v>
          </cell>
          <cell r="F89" t="str">
            <v>MILLILITER</v>
          </cell>
          <cell r="G89" t="str">
            <v>LOT</v>
          </cell>
          <cell r="H89"/>
          <cell r="I89">
            <v>4.0599999999999997E-2</v>
          </cell>
          <cell r="J89"/>
          <cell r="K89">
            <v>4.0599999999999997E-2</v>
          </cell>
          <cell r="L89">
            <v>0</v>
          </cell>
          <cell r="M89">
            <v>20120309</v>
          </cell>
          <cell r="N89">
            <v>0</v>
          </cell>
          <cell r="O89">
            <v>20120309</v>
          </cell>
        </row>
        <row r="90">
          <cell r="A90" t="str">
            <v>23043 0</v>
          </cell>
          <cell r="B90" t="str">
            <v>AMMONIUM LACTATE</v>
          </cell>
          <cell r="C90">
            <v>23043</v>
          </cell>
          <cell r="D90">
            <v>0</v>
          </cell>
          <cell r="E90" t="str">
            <v>12%</v>
          </cell>
          <cell r="F90" t="str">
            <v>GRAM</v>
          </cell>
          <cell r="G90" t="str">
            <v>CRM</v>
          </cell>
          <cell r="H90"/>
          <cell r="I90">
            <v>7.3200000000000001E-2</v>
          </cell>
          <cell r="J90"/>
          <cell r="K90">
            <v>7.3200000000000001E-2</v>
          </cell>
          <cell r="L90">
            <v>0</v>
          </cell>
          <cell r="M90">
            <v>20120610</v>
          </cell>
          <cell r="N90">
            <v>0</v>
          </cell>
          <cell r="O90">
            <v>20120610</v>
          </cell>
        </row>
        <row r="91">
          <cell r="A91" t="str">
            <v>67154 0</v>
          </cell>
          <cell r="B91" t="str">
            <v>AMOX/POTASSIUM CLAVULANATE</v>
          </cell>
          <cell r="C91">
            <v>67154</v>
          </cell>
          <cell r="D91">
            <v>0</v>
          </cell>
          <cell r="E91" t="str">
            <v>200-28.5/5</v>
          </cell>
          <cell r="F91" t="str">
            <v>MILLILITER</v>
          </cell>
          <cell r="G91" t="str">
            <v>PWDR for ORAL SUSP</v>
          </cell>
          <cell r="H91"/>
          <cell r="I91">
            <v>0.1726</v>
          </cell>
          <cell r="J91"/>
          <cell r="K91">
            <v>0.1726</v>
          </cell>
          <cell r="L91">
            <v>0</v>
          </cell>
          <cell r="M91">
            <v>20111209</v>
          </cell>
          <cell r="N91">
            <v>0</v>
          </cell>
          <cell r="O91">
            <v>20111209</v>
          </cell>
        </row>
        <row r="92">
          <cell r="A92" t="str">
            <v>67078 0</v>
          </cell>
          <cell r="B92" t="str">
            <v>AMOX/POTASSIUM CLAVULANATE</v>
          </cell>
          <cell r="C92">
            <v>67078</v>
          </cell>
          <cell r="D92">
            <v>0</v>
          </cell>
          <cell r="E92" t="str">
            <v>200-28.5mg</v>
          </cell>
          <cell r="F92" t="str">
            <v>TABLET</v>
          </cell>
          <cell r="G92" t="str">
            <v>TAB, CHEW</v>
          </cell>
          <cell r="H92"/>
          <cell r="I92">
            <v>1.8989</v>
          </cell>
          <cell r="J92"/>
          <cell r="K92">
            <v>1.8989</v>
          </cell>
          <cell r="L92">
            <v>0</v>
          </cell>
          <cell r="M92">
            <v>20120610</v>
          </cell>
          <cell r="N92">
            <v>0</v>
          </cell>
          <cell r="O92">
            <v>20120610</v>
          </cell>
        </row>
        <row r="93">
          <cell r="A93" t="str">
            <v>67077 0</v>
          </cell>
          <cell r="B93" t="str">
            <v>AMOX/POTASSIUM CLAVULANATE</v>
          </cell>
          <cell r="C93">
            <v>67077</v>
          </cell>
          <cell r="D93">
            <v>0</v>
          </cell>
          <cell r="E93" t="str">
            <v>400-57 mg</v>
          </cell>
          <cell r="F93" t="str">
            <v>TABLET</v>
          </cell>
          <cell r="G93" t="str">
            <v>TAB, CHEW</v>
          </cell>
          <cell r="H93"/>
          <cell r="I93">
            <v>1.4039999999999999</v>
          </cell>
          <cell r="J93"/>
          <cell r="K93">
            <v>1.4039999999999999</v>
          </cell>
          <cell r="L93">
            <v>0</v>
          </cell>
          <cell r="M93">
            <v>20120910</v>
          </cell>
          <cell r="N93">
            <v>0</v>
          </cell>
          <cell r="O93">
            <v>20120910</v>
          </cell>
        </row>
        <row r="94">
          <cell r="A94" t="str">
            <v>67153 0</v>
          </cell>
          <cell r="B94" t="str">
            <v>AMOX/POTASSIUM CLAVULANATE</v>
          </cell>
          <cell r="C94">
            <v>67153</v>
          </cell>
          <cell r="D94">
            <v>0</v>
          </cell>
          <cell r="E94" t="str">
            <v>400-57/5</v>
          </cell>
          <cell r="F94" t="str">
            <v>MILLILITER</v>
          </cell>
          <cell r="G94" t="str">
            <v>PWDR for ORAL SUSP</v>
          </cell>
          <cell r="H94"/>
          <cell r="I94">
            <v>0.2364</v>
          </cell>
          <cell r="J94"/>
          <cell r="K94">
            <v>0.2364</v>
          </cell>
          <cell r="L94">
            <v>0</v>
          </cell>
          <cell r="M94">
            <v>20120610</v>
          </cell>
          <cell r="N94">
            <v>0</v>
          </cell>
          <cell r="O94">
            <v>20120610</v>
          </cell>
        </row>
        <row r="95">
          <cell r="A95" t="str">
            <v>67071 0</v>
          </cell>
          <cell r="B95" t="str">
            <v>AMOX/POTASSIUM CLAVULANATE</v>
          </cell>
          <cell r="C95">
            <v>67071</v>
          </cell>
          <cell r="D95">
            <v>0</v>
          </cell>
          <cell r="E95" t="str">
            <v>500-125 mg</v>
          </cell>
          <cell r="F95" t="str">
            <v>TABLET</v>
          </cell>
          <cell r="G95" t="str">
            <v>TAB</v>
          </cell>
          <cell r="H95"/>
          <cell r="I95">
            <v>1.1586000000000001</v>
          </cell>
          <cell r="J95"/>
          <cell r="K95">
            <v>1.1586000000000001</v>
          </cell>
          <cell r="L95">
            <v>0</v>
          </cell>
          <cell r="M95">
            <v>20120309</v>
          </cell>
          <cell r="N95">
            <v>0</v>
          </cell>
          <cell r="O95">
            <v>20120309</v>
          </cell>
        </row>
        <row r="96">
          <cell r="A96" t="str">
            <v>28020 0</v>
          </cell>
          <cell r="B96" t="str">
            <v>AMOX/POTASSIUM CLAVULANATE</v>
          </cell>
          <cell r="C96">
            <v>28020</v>
          </cell>
          <cell r="D96">
            <v>0</v>
          </cell>
          <cell r="E96" t="str">
            <v>600-42.9/5</v>
          </cell>
          <cell r="F96" t="str">
            <v>MILLILITER</v>
          </cell>
          <cell r="G96" t="str">
            <v>PWDR for ORAL SUSP</v>
          </cell>
          <cell r="H96"/>
          <cell r="I96">
            <v>0.21340000000000001</v>
          </cell>
          <cell r="J96"/>
          <cell r="K96">
            <v>0.21340000000000001</v>
          </cell>
          <cell r="L96">
            <v>0</v>
          </cell>
          <cell r="M96">
            <v>20120309</v>
          </cell>
          <cell r="N96">
            <v>0</v>
          </cell>
          <cell r="O96">
            <v>20120309</v>
          </cell>
        </row>
        <row r="97">
          <cell r="A97" t="str">
            <v>67076 0</v>
          </cell>
          <cell r="B97" t="str">
            <v>AMOX/POTASSIUM CLAVULANATE</v>
          </cell>
          <cell r="C97">
            <v>67076</v>
          </cell>
          <cell r="D97">
            <v>0</v>
          </cell>
          <cell r="E97" t="str">
            <v>875-125 mg</v>
          </cell>
          <cell r="F97" t="str">
            <v>TABLET</v>
          </cell>
          <cell r="G97" t="str">
            <v>TAB</v>
          </cell>
          <cell r="H97"/>
          <cell r="I97">
            <v>1.2</v>
          </cell>
          <cell r="J97"/>
          <cell r="K97">
            <v>1.2</v>
          </cell>
          <cell r="L97">
            <v>0</v>
          </cell>
          <cell r="M97">
            <v>20111209</v>
          </cell>
          <cell r="N97">
            <v>0</v>
          </cell>
          <cell r="O97">
            <v>20111209</v>
          </cell>
        </row>
        <row r="98">
          <cell r="A98" t="str">
            <v>16558 0</v>
          </cell>
          <cell r="B98" t="str">
            <v>AMOXAPINE</v>
          </cell>
          <cell r="C98">
            <v>16558</v>
          </cell>
          <cell r="D98">
            <v>0</v>
          </cell>
          <cell r="E98" t="str">
            <v>150 mg</v>
          </cell>
          <cell r="F98" t="str">
            <v>TABLET</v>
          </cell>
          <cell r="G98" t="str">
            <v>TAB</v>
          </cell>
          <cell r="H98"/>
          <cell r="I98">
            <v>1.1512</v>
          </cell>
          <cell r="J98"/>
          <cell r="K98">
            <v>1.1512</v>
          </cell>
          <cell r="L98">
            <v>0</v>
          </cell>
          <cell r="M98">
            <v>20061210</v>
          </cell>
          <cell r="N98">
            <v>20071210</v>
          </cell>
          <cell r="O98">
            <v>20080310</v>
          </cell>
        </row>
        <row r="99">
          <cell r="A99" t="str">
            <v>39660 0</v>
          </cell>
          <cell r="B99" t="str">
            <v>AMOXICILLIN (TRIHYDRATE)</v>
          </cell>
          <cell r="C99">
            <v>39660</v>
          </cell>
          <cell r="D99">
            <v>0</v>
          </cell>
          <cell r="E99" t="str">
            <v>250 mg</v>
          </cell>
          <cell r="F99" t="str">
            <v>CAPSULE</v>
          </cell>
          <cell r="G99" t="str">
            <v>CAP</v>
          </cell>
          <cell r="H99"/>
          <cell r="I99">
            <v>0.14169999999999999</v>
          </cell>
          <cell r="J99"/>
          <cell r="K99">
            <v>0.14169999999999999</v>
          </cell>
          <cell r="L99">
            <v>0</v>
          </cell>
          <cell r="M99">
            <v>20120610</v>
          </cell>
          <cell r="N99">
            <v>0</v>
          </cell>
          <cell r="O99">
            <v>20120610</v>
          </cell>
        </row>
        <row r="100">
          <cell r="A100" t="str">
            <v>39661 0</v>
          </cell>
          <cell r="B100" t="str">
            <v>AMOXICILLIN (TRIHYDRATE)</v>
          </cell>
          <cell r="C100">
            <v>39661</v>
          </cell>
          <cell r="D100">
            <v>0</v>
          </cell>
          <cell r="E100" t="str">
            <v>500 mg</v>
          </cell>
          <cell r="F100" t="str">
            <v>CAPSULE</v>
          </cell>
          <cell r="G100" t="str">
            <v>CAP</v>
          </cell>
          <cell r="H100"/>
          <cell r="I100">
            <v>0.14099999999999999</v>
          </cell>
          <cell r="J100"/>
          <cell r="K100">
            <v>0.14099999999999999</v>
          </cell>
          <cell r="L100">
            <v>0</v>
          </cell>
          <cell r="M100">
            <v>20120610</v>
          </cell>
          <cell r="N100">
            <v>0</v>
          </cell>
          <cell r="O100">
            <v>20120610</v>
          </cell>
        </row>
        <row r="101">
          <cell r="A101" t="str">
            <v>93375 0</v>
          </cell>
          <cell r="B101" t="str">
            <v>AMOXICILLIN OS</v>
          </cell>
          <cell r="C101">
            <v>93375</v>
          </cell>
          <cell r="D101">
            <v>0</v>
          </cell>
          <cell r="E101" t="str">
            <v>400 mg/5 ml</v>
          </cell>
          <cell r="F101" t="str">
            <v>MILLILITER</v>
          </cell>
          <cell r="G101" t="str">
            <v>SUSP RECON</v>
          </cell>
          <cell r="H101"/>
          <cell r="I101">
            <v>4.4400000000000002E-2</v>
          </cell>
          <cell r="J101"/>
          <cell r="K101">
            <v>4.4400000000000002E-2</v>
          </cell>
          <cell r="L101">
            <v>0</v>
          </cell>
          <cell r="M101">
            <v>20120309</v>
          </cell>
          <cell r="N101">
            <v>0</v>
          </cell>
          <cell r="O101">
            <v>20120309</v>
          </cell>
        </row>
        <row r="102">
          <cell r="A102" t="str">
            <v>91941 0</v>
          </cell>
          <cell r="B102" t="str">
            <v>AMOXICILLIN TRIHYDRATE/POTASSIUM CLAVULANATE</v>
          </cell>
          <cell r="C102">
            <v>91941</v>
          </cell>
          <cell r="D102">
            <v>0</v>
          </cell>
          <cell r="E102" t="str">
            <v>1000-62.5</v>
          </cell>
          <cell r="F102" t="str">
            <v>TABLET</v>
          </cell>
          <cell r="G102" t="str">
            <v>TAB, SA</v>
          </cell>
          <cell r="H102"/>
          <cell r="I102">
            <v>4.2428999999999997</v>
          </cell>
          <cell r="J102"/>
          <cell r="K102">
            <v>4.2428999999999997</v>
          </cell>
          <cell r="L102">
            <v>0</v>
          </cell>
          <cell r="M102">
            <v>20120610</v>
          </cell>
          <cell r="N102">
            <v>0</v>
          </cell>
          <cell r="O102">
            <v>20120610</v>
          </cell>
        </row>
        <row r="103">
          <cell r="A103" t="str">
            <v>67151 0</v>
          </cell>
          <cell r="B103" t="str">
            <v>AMOXICILLIN TRIHYDRATE/POTASSIUM CLAVULANATE</v>
          </cell>
          <cell r="C103">
            <v>67151</v>
          </cell>
          <cell r="D103">
            <v>0</v>
          </cell>
          <cell r="E103" t="str">
            <v>250 - 62.5/5 ml</v>
          </cell>
          <cell r="F103" t="str">
            <v>MILLILITER</v>
          </cell>
          <cell r="G103" t="str">
            <v>SUSP</v>
          </cell>
          <cell r="H103"/>
          <cell r="I103">
            <v>0.90749999999999997</v>
          </cell>
          <cell r="J103"/>
          <cell r="K103">
            <v>0.90749999999999997</v>
          </cell>
          <cell r="L103">
            <v>0</v>
          </cell>
          <cell r="M103">
            <v>20120610</v>
          </cell>
          <cell r="N103">
            <v>0</v>
          </cell>
          <cell r="O103">
            <v>20120610</v>
          </cell>
        </row>
        <row r="104">
          <cell r="A104" t="str">
            <v>67070 0</v>
          </cell>
          <cell r="B104" t="str">
            <v>AMOXICILLIN TRIHYDRATE/POTASSIUM CLAVULANATE</v>
          </cell>
          <cell r="C104">
            <v>67070</v>
          </cell>
          <cell r="D104">
            <v>0</v>
          </cell>
          <cell r="E104" t="str">
            <v>250-125mg</v>
          </cell>
          <cell r="F104" t="str">
            <v>TABLET</v>
          </cell>
          <cell r="G104" t="str">
            <v>TAB</v>
          </cell>
          <cell r="H104"/>
          <cell r="I104">
            <v>4.9714</v>
          </cell>
          <cell r="J104"/>
          <cell r="K104">
            <v>4.9714</v>
          </cell>
          <cell r="L104">
            <v>0</v>
          </cell>
          <cell r="M104">
            <v>20120610</v>
          </cell>
          <cell r="N104">
            <v>0</v>
          </cell>
          <cell r="O104">
            <v>20120610</v>
          </cell>
        </row>
        <row r="105">
          <cell r="A105" t="str">
            <v>61252 0</v>
          </cell>
          <cell r="B105" t="str">
            <v>AMOXICILLIN TRIHYDRATE</v>
          </cell>
          <cell r="C105">
            <v>61252</v>
          </cell>
          <cell r="D105">
            <v>0</v>
          </cell>
          <cell r="E105" t="str">
            <v>500 mg</v>
          </cell>
          <cell r="F105" t="str">
            <v>TABLET</v>
          </cell>
          <cell r="G105" t="str">
            <v>TAB</v>
          </cell>
          <cell r="H105"/>
          <cell r="I105">
            <v>0.2641</v>
          </cell>
          <cell r="J105"/>
          <cell r="K105">
            <v>0.2641</v>
          </cell>
          <cell r="L105">
            <v>0</v>
          </cell>
          <cell r="M105">
            <v>20111209</v>
          </cell>
          <cell r="N105">
            <v>0</v>
          </cell>
          <cell r="O105">
            <v>20111209</v>
          </cell>
        </row>
        <row r="106">
          <cell r="A106" t="str">
            <v>39681 0</v>
          </cell>
          <cell r="B106" t="str">
            <v>AMOXICILLIN</v>
          </cell>
          <cell r="C106">
            <v>39681</v>
          </cell>
          <cell r="D106">
            <v>0</v>
          </cell>
          <cell r="E106" t="str">
            <v>125 mg/5 ml</v>
          </cell>
          <cell r="F106" t="str">
            <v>MILLILITER</v>
          </cell>
          <cell r="G106" t="str">
            <v>PWDR for ORAL SUSP</v>
          </cell>
          <cell r="H106"/>
          <cell r="I106">
            <v>3.7400000000000003E-2</v>
          </cell>
          <cell r="J106"/>
          <cell r="K106">
            <v>3.7400000000000003E-2</v>
          </cell>
          <cell r="L106">
            <v>0</v>
          </cell>
          <cell r="M106">
            <v>20120610</v>
          </cell>
          <cell r="N106">
            <v>0</v>
          </cell>
          <cell r="O106">
            <v>20120610</v>
          </cell>
        </row>
        <row r="107">
          <cell r="A107" t="str">
            <v>39650 0</v>
          </cell>
          <cell r="B107" t="str">
            <v>AMOXICILLIN</v>
          </cell>
          <cell r="C107">
            <v>39650</v>
          </cell>
          <cell r="D107">
            <v>0</v>
          </cell>
          <cell r="E107" t="str">
            <v>125 mg</v>
          </cell>
          <cell r="F107" t="str">
            <v>TABLET</v>
          </cell>
          <cell r="G107" t="str">
            <v>TAB, CHEW</v>
          </cell>
          <cell r="H107"/>
          <cell r="I107">
            <v>0.1333</v>
          </cell>
          <cell r="J107"/>
          <cell r="K107">
            <v>0.1333</v>
          </cell>
          <cell r="L107">
            <v>0</v>
          </cell>
          <cell r="M107">
            <v>20050822</v>
          </cell>
          <cell r="N107">
            <v>20051210</v>
          </cell>
          <cell r="O107">
            <v>20070310</v>
          </cell>
        </row>
        <row r="108">
          <cell r="A108" t="str">
            <v>93385 0</v>
          </cell>
          <cell r="B108" t="str">
            <v>AMOXICILLIN</v>
          </cell>
          <cell r="C108">
            <v>93385</v>
          </cell>
          <cell r="D108">
            <v>0</v>
          </cell>
          <cell r="E108" t="str">
            <v>200 mg/5 ml</v>
          </cell>
          <cell r="F108" t="str">
            <v>MILLILITER</v>
          </cell>
          <cell r="G108" t="str">
            <v>SUSP</v>
          </cell>
          <cell r="H108"/>
          <cell r="I108">
            <v>9.5699999999999993E-2</v>
          </cell>
          <cell r="J108"/>
          <cell r="K108">
            <v>9.5699999999999993E-2</v>
          </cell>
          <cell r="L108">
            <v>0</v>
          </cell>
          <cell r="M108">
            <v>20120610</v>
          </cell>
          <cell r="N108">
            <v>0</v>
          </cell>
          <cell r="O108">
            <v>20120610</v>
          </cell>
        </row>
        <row r="109">
          <cell r="A109" t="str">
            <v>39683 0</v>
          </cell>
          <cell r="B109" t="str">
            <v>AMOXICILLIN</v>
          </cell>
          <cell r="C109">
            <v>39683</v>
          </cell>
          <cell r="D109">
            <v>0</v>
          </cell>
          <cell r="E109" t="str">
            <v>250 mg/5 ml</v>
          </cell>
          <cell r="F109" t="str">
            <v>MILLILITER</v>
          </cell>
          <cell r="G109" t="str">
            <v>PWDR for ORAL SUSP</v>
          </cell>
          <cell r="H109"/>
          <cell r="I109">
            <v>3.4799999999999998E-2</v>
          </cell>
          <cell r="J109"/>
          <cell r="K109">
            <v>3.4799999999999998E-2</v>
          </cell>
          <cell r="L109">
            <v>0</v>
          </cell>
          <cell r="M109">
            <v>20120610</v>
          </cell>
          <cell r="N109">
            <v>0</v>
          </cell>
          <cell r="O109">
            <v>20120610</v>
          </cell>
        </row>
        <row r="110">
          <cell r="A110" t="str">
            <v>39651 0</v>
          </cell>
          <cell r="B110" t="str">
            <v>AMOXICILLIN</v>
          </cell>
          <cell r="C110">
            <v>39651</v>
          </cell>
          <cell r="D110">
            <v>0</v>
          </cell>
          <cell r="E110" t="str">
            <v>250 mg</v>
          </cell>
          <cell r="F110" t="str">
            <v>TABLET</v>
          </cell>
          <cell r="G110" t="str">
            <v>TAB, CHEW</v>
          </cell>
          <cell r="H110"/>
          <cell r="I110">
            <v>0.26989999999999997</v>
          </cell>
          <cell r="J110"/>
          <cell r="K110">
            <v>0.26989999999999997</v>
          </cell>
          <cell r="L110">
            <v>0</v>
          </cell>
          <cell r="M110">
            <v>20121210</v>
          </cell>
          <cell r="N110">
            <v>0</v>
          </cell>
          <cell r="O110">
            <v>20121210</v>
          </cell>
        </row>
        <row r="111">
          <cell r="A111" t="str">
            <v>93365 0</v>
          </cell>
          <cell r="B111" t="str">
            <v>AMOXICILLIN</v>
          </cell>
          <cell r="C111">
            <v>93365</v>
          </cell>
          <cell r="D111">
            <v>0</v>
          </cell>
          <cell r="E111" t="str">
            <v>400 mg</v>
          </cell>
          <cell r="F111" t="str">
            <v>TABLET</v>
          </cell>
          <cell r="G111" t="str">
            <v>TAB, CHEW</v>
          </cell>
          <cell r="H111"/>
          <cell r="I111">
            <v>0.50700000000000001</v>
          </cell>
          <cell r="J111"/>
          <cell r="K111">
            <v>0.50700000000000001</v>
          </cell>
          <cell r="L111">
            <v>0</v>
          </cell>
          <cell r="M111">
            <v>20091210</v>
          </cell>
          <cell r="N111">
            <v>20110610</v>
          </cell>
          <cell r="O111">
            <v>20110909</v>
          </cell>
        </row>
        <row r="112">
          <cell r="A112" t="str">
            <v>39632 0</v>
          </cell>
          <cell r="B112" t="str">
            <v>AMOXICILLIN</v>
          </cell>
          <cell r="C112">
            <v>39632</v>
          </cell>
          <cell r="D112">
            <v>0</v>
          </cell>
          <cell r="E112" t="str">
            <v>875 mg</v>
          </cell>
          <cell r="F112" t="str">
            <v>TABLET</v>
          </cell>
          <cell r="G112" t="str">
            <v>TAB</v>
          </cell>
          <cell r="H112"/>
          <cell r="I112">
            <v>0.16950000000000001</v>
          </cell>
          <cell r="J112"/>
          <cell r="K112">
            <v>0.16950000000000001</v>
          </cell>
          <cell r="L112">
            <v>0</v>
          </cell>
          <cell r="M112">
            <v>20120910</v>
          </cell>
          <cell r="N112">
            <v>0</v>
          </cell>
          <cell r="O112">
            <v>20120910</v>
          </cell>
        </row>
        <row r="113">
          <cell r="A113" t="str">
            <v>14635 0</v>
          </cell>
          <cell r="B113" t="str">
            <v>AMPHET ASP/AMPHET/D-AMPHET</v>
          </cell>
          <cell r="C113">
            <v>14635</v>
          </cell>
          <cell r="D113">
            <v>0</v>
          </cell>
          <cell r="E113" t="str">
            <v>10 mg</v>
          </cell>
          <cell r="F113" t="str">
            <v>CAPSULE</v>
          </cell>
          <cell r="G113" t="str">
            <v>CAP, ER</v>
          </cell>
          <cell r="H113"/>
          <cell r="I113">
            <v>5.6981999999999999</v>
          </cell>
          <cell r="J113"/>
          <cell r="K113">
            <v>5.6981999999999999</v>
          </cell>
          <cell r="L113">
            <v>0</v>
          </cell>
          <cell r="M113">
            <v>20100910</v>
          </cell>
          <cell r="N113">
            <v>20110110</v>
          </cell>
          <cell r="O113">
            <v>20110909</v>
          </cell>
        </row>
        <row r="114">
          <cell r="A114" t="str">
            <v>17468 0</v>
          </cell>
          <cell r="B114" t="str">
            <v>AMPHET ASP/AMPHET/D-AMPHET</v>
          </cell>
          <cell r="C114">
            <v>17468</v>
          </cell>
          <cell r="D114">
            <v>0</v>
          </cell>
          <cell r="E114" t="str">
            <v>15 mg</v>
          </cell>
          <cell r="F114" t="str">
            <v>CAPSULE</v>
          </cell>
          <cell r="G114" t="str">
            <v>CAP, ER</v>
          </cell>
          <cell r="H114"/>
          <cell r="I114">
            <v>5.1504000000000003</v>
          </cell>
          <cell r="J114"/>
          <cell r="K114">
            <v>5.1504000000000003</v>
          </cell>
          <cell r="L114">
            <v>0</v>
          </cell>
          <cell r="M114">
            <v>20121210</v>
          </cell>
          <cell r="N114">
            <v>0</v>
          </cell>
          <cell r="O114">
            <v>20121210</v>
          </cell>
        </row>
        <row r="115">
          <cell r="A115" t="str">
            <v>29009 0</v>
          </cell>
          <cell r="B115" t="str">
            <v>AMPHET ASP/AMPHET/D-AMPHET</v>
          </cell>
          <cell r="C115">
            <v>29009</v>
          </cell>
          <cell r="D115">
            <v>0</v>
          </cell>
          <cell r="E115" t="str">
            <v>15 mg</v>
          </cell>
          <cell r="F115" t="str">
            <v>TABLET</v>
          </cell>
          <cell r="G115" t="str">
            <v>TAB</v>
          </cell>
          <cell r="H115"/>
          <cell r="I115">
            <v>1.2443</v>
          </cell>
          <cell r="J115"/>
          <cell r="K115">
            <v>1.2443</v>
          </cell>
          <cell r="L115">
            <v>0</v>
          </cell>
          <cell r="M115">
            <v>20120910</v>
          </cell>
          <cell r="N115">
            <v>0</v>
          </cell>
          <cell r="O115">
            <v>20120910</v>
          </cell>
        </row>
        <row r="116">
          <cell r="A116" t="str">
            <v>14636 0</v>
          </cell>
          <cell r="B116" t="str">
            <v>AMPHET ASP/AMPHET/D-AMPHET</v>
          </cell>
          <cell r="C116">
            <v>14636</v>
          </cell>
          <cell r="D116">
            <v>0</v>
          </cell>
          <cell r="E116" t="str">
            <v>20 mg</v>
          </cell>
          <cell r="F116" t="str">
            <v>CAPSULE</v>
          </cell>
          <cell r="G116" t="str">
            <v>CAP, ER</v>
          </cell>
          <cell r="H116"/>
          <cell r="I116">
            <v>5.8567</v>
          </cell>
          <cell r="J116"/>
          <cell r="K116">
            <v>5.8567</v>
          </cell>
          <cell r="L116">
            <v>0</v>
          </cell>
          <cell r="M116">
            <v>20121210</v>
          </cell>
          <cell r="N116">
            <v>0</v>
          </cell>
          <cell r="O116">
            <v>20121210</v>
          </cell>
        </row>
        <row r="117">
          <cell r="A117" t="str">
            <v>17469 0</v>
          </cell>
          <cell r="B117" t="str">
            <v>AMPHET ASP/AMPHET/D-AMPHET</v>
          </cell>
          <cell r="C117">
            <v>17469</v>
          </cell>
          <cell r="D117">
            <v>0</v>
          </cell>
          <cell r="E117" t="str">
            <v>25 mg</v>
          </cell>
          <cell r="F117" t="str">
            <v>CAPSULE</v>
          </cell>
          <cell r="G117" t="str">
            <v>CAP, ER</v>
          </cell>
          <cell r="H117"/>
          <cell r="I117">
            <v>6.2992999999999997</v>
          </cell>
          <cell r="J117"/>
          <cell r="K117">
            <v>6.2992999999999997</v>
          </cell>
          <cell r="L117">
            <v>0</v>
          </cell>
          <cell r="M117">
            <v>20120610</v>
          </cell>
          <cell r="N117">
            <v>0</v>
          </cell>
          <cell r="O117">
            <v>20120610</v>
          </cell>
        </row>
        <row r="118">
          <cell r="A118" t="str">
            <v>14637 0</v>
          </cell>
          <cell r="B118" t="str">
            <v>AMPHET ASP/AMPHET/D-AMPHET</v>
          </cell>
          <cell r="C118">
            <v>14637</v>
          </cell>
          <cell r="D118">
            <v>0</v>
          </cell>
          <cell r="E118" t="str">
            <v>30 mg</v>
          </cell>
          <cell r="F118" t="str">
            <v>CAPSULE</v>
          </cell>
          <cell r="G118" t="str">
            <v>CAP, ER</v>
          </cell>
          <cell r="H118"/>
          <cell r="I118">
            <v>5.6981999999999999</v>
          </cell>
          <cell r="J118"/>
          <cell r="K118">
            <v>5.6981999999999999</v>
          </cell>
          <cell r="L118">
            <v>0</v>
          </cell>
          <cell r="M118">
            <v>20100910</v>
          </cell>
          <cell r="N118">
            <v>20110110</v>
          </cell>
          <cell r="O118">
            <v>20110909</v>
          </cell>
        </row>
        <row r="119">
          <cell r="A119" t="str">
            <v>17459 0</v>
          </cell>
          <cell r="B119" t="str">
            <v>AMPHET ASP/AMPHET/D-AMPHET</v>
          </cell>
          <cell r="C119">
            <v>17459</v>
          </cell>
          <cell r="D119">
            <v>0</v>
          </cell>
          <cell r="E119" t="str">
            <v>5 mg</v>
          </cell>
          <cell r="F119" t="str">
            <v>CAPSULE</v>
          </cell>
          <cell r="G119" t="str">
            <v>CAP, ER</v>
          </cell>
          <cell r="H119"/>
          <cell r="I119">
            <v>6.2992999999999997</v>
          </cell>
          <cell r="J119"/>
          <cell r="K119">
            <v>6.2992999999999997</v>
          </cell>
          <cell r="L119">
            <v>0</v>
          </cell>
          <cell r="M119">
            <v>20120910</v>
          </cell>
          <cell r="N119">
            <v>0</v>
          </cell>
          <cell r="O119">
            <v>20120910</v>
          </cell>
        </row>
        <row r="120">
          <cell r="A120" t="str">
            <v>56971 0</v>
          </cell>
          <cell r="B120" t="str">
            <v>AMPHETAMINE/D-AMPHETAMINE SALTS</v>
          </cell>
          <cell r="C120">
            <v>56971</v>
          </cell>
          <cell r="D120">
            <v>0</v>
          </cell>
          <cell r="E120" t="str">
            <v>10 mg</v>
          </cell>
          <cell r="F120" t="str">
            <v>TABLET</v>
          </cell>
          <cell r="G120" t="str">
            <v>TAB</v>
          </cell>
          <cell r="H120"/>
          <cell r="I120">
            <v>1.3378000000000001</v>
          </cell>
          <cell r="J120"/>
          <cell r="K120">
            <v>1.3378000000000001</v>
          </cell>
          <cell r="L120">
            <v>0</v>
          </cell>
          <cell r="M120">
            <v>20120610</v>
          </cell>
          <cell r="N120">
            <v>0</v>
          </cell>
          <cell r="O120">
            <v>20120610</v>
          </cell>
        </row>
        <row r="121">
          <cell r="A121" t="str">
            <v>29008 0</v>
          </cell>
          <cell r="B121" t="str">
            <v>AMPHETAMINE/D-AMPHETAMINE SALTS</v>
          </cell>
          <cell r="C121">
            <v>29008</v>
          </cell>
          <cell r="D121">
            <v>0</v>
          </cell>
          <cell r="E121" t="str">
            <v>12.5 mg</v>
          </cell>
          <cell r="F121" t="str">
            <v>TABLET</v>
          </cell>
          <cell r="G121" t="str">
            <v>TAB</v>
          </cell>
          <cell r="H121"/>
          <cell r="I121">
            <v>1.7997000000000001</v>
          </cell>
          <cell r="J121"/>
          <cell r="K121">
            <v>1.7997000000000001</v>
          </cell>
          <cell r="L121">
            <v>0</v>
          </cell>
          <cell r="M121">
            <v>20121210</v>
          </cell>
          <cell r="N121">
            <v>0</v>
          </cell>
          <cell r="O121">
            <v>20121210</v>
          </cell>
        </row>
        <row r="122">
          <cell r="A122" t="str">
            <v>56973 0</v>
          </cell>
          <cell r="B122" t="str">
            <v>AMPHETAMINE/D-AMPHETAMINE SALTS</v>
          </cell>
          <cell r="C122">
            <v>56973</v>
          </cell>
          <cell r="D122">
            <v>0</v>
          </cell>
          <cell r="E122" t="str">
            <v>20 mg</v>
          </cell>
          <cell r="F122" t="str">
            <v>TABLET</v>
          </cell>
          <cell r="G122" t="str">
            <v>TAB</v>
          </cell>
          <cell r="H122"/>
          <cell r="I122">
            <v>0.99539999999999995</v>
          </cell>
          <cell r="J122"/>
          <cell r="K122">
            <v>0.99539999999999995</v>
          </cell>
          <cell r="L122">
            <v>0</v>
          </cell>
          <cell r="M122">
            <v>20120610</v>
          </cell>
          <cell r="N122">
            <v>0</v>
          </cell>
          <cell r="O122">
            <v>20120610</v>
          </cell>
        </row>
        <row r="123">
          <cell r="A123" t="str">
            <v>56972 0</v>
          </cell>
          <cell r="B123" t="str">
            <v>AMPHETAMINE/D-AMPHETAMINE SALTS</v>
          </cell>
          <cell r="C123">
            <v>56972</v>
          </cell>
          <cell r="D123">
            <v>0</v>
          </cell>
          <cell r="E123" t="str">
            <v>30 mg</v>
          </cell>
          <cell r="F123" t="str">
            <v>TABLET</v>
          </cell>
          <cell r="G123" t="str">
            <v>TAB</v>
          </cell>
          <cell r="H123"/>
          <cell r="I123">
            <v>0.99539999999999995</v>
          </cell>
          <cell r="J123"/>
          <cell r="K123">
            <v>0.99539999999999995</v>
          </cell>
          <cell r="L123">
            <v>0</v>
          </cell>
          <cell r="M123">
            <v>20120610</v>
          </cell>
          <cell r="N123">
            <v>0</v>
          </cell>
          <cell r="O123">
            <v>20120610</v>
          </cell>
        </row>
        <row r="124">
          <cell r="A124" t="str">
            <v>56970 0</v>
          </cell>
          <cell r="B124" t="str">
            <v>AMPHETAMINE/D-AMPHETAMINE SALTS</v>
          </cell>
          <cell r="C124">
            <v>56970</v>
          </cell>
          <cell r="D124">
            <v>0</v>
          </cell>
          <cell r="E124" t="str">
            <v>5 mg</v>
          </cell>
          <cell r="F124" t="str">
            <v>TABLET</v>
          </cell>
          <cell r="G124" t="str">
            <v>TAB</v>
          </cell>
          <cell r="H124"/>
          <cell r="I124">
            <v>1.4398</v>
          </cell>
          <cell r="J124"/>
          <cell r="K124">
            <v>1.4398</v>
          </cell>
          <cell r="L124">
            <v>0</v>
          </cell>
          <cell r="M124">
            <v>20120610</v>
          </cell>
          <cell r="N124">
            <v>0</v>
          </cell>
          <cell r="O124">
            <v>20120610</v>
          </cell>
        </row>
        <row r="125">
          <cell r="A125" t="str">
            <v>29007 0</v>
          </cell>
          <cell r="B125" t="str">
            <v>AMPHETAMINE/D-AMPHETAMINE SALTS</v>
          </cell>
          <cell r="C125">
            <v>29007</v>
          </cell>
          <cell r="D125">
            <v>0</v>
          </cell>
          <cell r="E125" t="str">
            <v>7.5 mg</v>
          </cell>
          <cell r="F125" t="str">
            <v>TABLET</v>
          </cell>
          <cell r="G125" t="str">
            <v>TAB</v>
          </cell>
          <cell r="H125"/>
          <cell r="I125">
            <v>1.7997000000000001</v>
          </cell>
          <cell r="J125"/>
          <cell r="K125">
            <v>1.7997000000000001</v>
          </cell>
          <cell r="L125">
            <v>0</v>
          </cell>
          <cell r="M125">
            <v>20120610</v>
          </cell>
          <cell r="N125">
            <v>0</v>
          </cell>
          <cell r="O125">
            <v>20120610</v>
          </cell>
        </row>
        <row r="126">
          <cell r="A126" t="str">
            <v>89521 0</v>
          </cell>
          <cell r="B126" t="str">
            <v>AMPICILLIN SODIUM/SULBACTAM SODIUM</v>
          </cell>
          <cell r="C126">
            <v>89521</v>
          </cell>
          <cell r="D126">
            <v>0</v>
          </cell>
          <cell r="E126" t="str">
            <v>3 gm</v>
          </cell>
          <cell r="F126" t="str">
            <v>EACH</v>
          </cell>
          <cell r="G126" t="str">
            <v>VIAL</v>
          </cell>
          <cell r="H126"/>
          <cell r="I126">
            <v>6.4134000000000002</v>
          </cell>
          <cell r="J126"/>
          <cell r="K126">
            <v>6.4134000000000002</v>
          </cell>
          <cell r="L126">
            <v>0</v>
          </cell>
          <cell r="M126">
            <v>20120610</v>
          </cell>
          <cell r="N126">
            <v>0</v>
          </cell>
          <cell r="O126">
            <v>20120610</v>
          </cell>
        </row>
        <row r="127">
          <cell r="A127" t="str">
            <v>39271 0</v>
          </cell>
          <cell r="B127" t="str">
            <v>AMPICILLIN TRIHYDRATE</v>
          </cell>
          <cell r="C127">
            <v>39271</v>
          </cell>
          <cell r="D127">
            <v>0</v>
          </cell>
          <cell r="E127" t="str">
            <v>250 mg</v>
          </cell>
          <cell r="F127" t="str">
            <v>CAPSULE</v>
          </cell>
          <cell r="G127" t="str">
            <v>CAP</v>
          </cell>
          <cell r="H127"/>
          <cell r="I127">
            <v>0.11260000000000001</v>
          </cell>
          <cell r="J127"/>
          <cell r="K127">
            <v>0.11260000000000001</v>
          </cell>
          <cell r="L127">
            <v>0</v>
          </cell>
          <cell r="M127">
            <v>20120309</v>
          </cell>
          <cell r="N127">
            <v>0</v>
          </cell>
          <cell r="O127">
            <v>20120309</v>
          </cell>
        </row>
        <row r="128">
          <cell r="A128" t="str">
            <v>39272 0</v>
          </cell>
          <cell r="B128" t="str">
            <v>AMPICILLIN TRIHYDRATE</v>
          </cell>
          <cell r="C128">
            <v>39272</v>
          </cell>
          <cell r="D128">
            <v>0</v>
          </cell>
          <cell r="E128" t="str">
            <v>500 mg</v>
          </cell>
          <cell r="F128" t="str">
            <v>CAPSULE</v>
          </cell>
          <cell r="G128" t="str">
            <v>CAP</v>
          </cell>
          <cell r="H128"/>
          <cell r="I128">
            <v>0.32200000000000001</v>
          </cell>
          <cell r="J128"/>
          <cell r="K128">
            <v>0.32200000000000001</v>
          </cell>
          <cell r="L128">
            <v>0</v>
          </cell>
          <cell r="M128">
            <v>20120309</v>
          </cell>
          <cell r="N128">
            <v>0</v>
          </cell>
          <cell r="O128">
            <v>20120309</v>
          </cell>
        </row>
        <row r="129">
          <cell r="A129" t="str">
            <v>50393 0</v>
          </cell>
          <cell r="B129" t="str">
            <v>AMYLASE/LIPASE/PROTEASE</v>
          </cell>
          <cell r="C129">
            <v>50393</v>
          </cell>
          <cell r="D129">
            <v>0</v>
          </cell>
          <cell r="E129" t="str">
            <v>20,000 units; 4,500 units; 25,000 units</v>
          </cell>
          <cell r="F129" t="str">
            <v>CAPSULE</v>
          </cell>
          <cell r="G129" t="str">
            <v>CAP, DR</v>
          </cell>
          <cell r="H129"/>
          <cell r="I129">
            <v>0.27610000000000001</v>
          </cell>
          <cell r="J129"/>
          <cell r="K129">
            <v>0.27610000000000001</v>
          </cell>
          <cell r="L129">
            <v>0</v>
          </cell>
          <cell r="M129">
            <v>20090310</v>
          </cell>
          <cell r="N129">
            <v>20090429</v>
          </cell>
          <cell r="O129">
            <v>20090429</v>
          </cell>
        </row>
        <row r="130">
          <cell r="A130" t="str">
            <v>11014 0</v>
          </cell>
          <cell r="B130" t="str">
            <v>AMYLASE/LIPASE/PROTEASE</v>
          </cell>
          <cell r="C130">
            <v>11014</v>
          </cell>
          <cell r="D130">
            <v>0</v>
          </cell>
          <cell r="E130" t="str">
            <v>33,200 units; 10,000 units; 38,000 units</v>
          </cell>
          <cell r="F130" t="str">
            <v>CAPSULE</v>
          </cell>
          <cell r="G130" t="str">
            <v>CAP, DR</v>
          </cell>
          <cell r="H130"/>
          <cell r="I130">
            <v>0.31609999999999999</v>
          </cell>
          <cell r="J130"/>
          <cell r="K130">
            <v>0.31609999999999999</v>
          </cell>
          <cell r="L130">
            <v>0</v>
          </cell>
          <cell r="M130">
            <v>20090310</v>
          </cell>
          <cell r="N130">
            <v>20090429</v>
          </cell>
          <cell r="O130">
            <v>20090429</v>
          </cell>
        </row>
        <row r="131">
          <cell r="A131" t="str">
            <v>10003 0</v>
          </cell>
          <cell r="B131" t="str">
            <v>AMYLASE/LIPASE/PROTEASE</v>
          </cell>
          <cell r="C131">
            <v>10003</v>
          </cell>
          <cell r="D131">
            <v>0</v>
          </cell>
          <cell r="E131" t="str">
            <v>48,000 units; 16,000 units; 48,000 units</v>
          </cell>
          <cell r="F131" t="str">
            <v>CAPSULE</v>
          </cell>
          <cell r="G131" t="str">
            <v>CAP, DR</v>
          </cell>
          <cell r="H131"/>
          <cell r="I131">
            <v>0.92700000000000005</v>
          </cell>
          <cell r="J131"/>
          <cell r="K131">
            <v>0.92700000000000005</v>
          </cell>
          <cell r="L131">
            <v>0</v>
          </cell>
          <cell r="M131">
            <v>20090310</v>
          </cell>
          <cell r="N131">
            <v>20090429</v>
          </cell>
          <cell r="O131">
            <v>20090429</v>
          </cell>
        </row>
        <row r="132">
          <cell r="A132" t="str">
            <v>10016 0</v>
          </cell>
          <cell r="B132" t="str">
            <v>AMYLASE/LIPASE/PROTEASE</v>
          </cell>
          <cell r="C132">
            <v>10016</v>
          </cell>
          <cell r="D132">
            <v>0</v>
          </cell>
          <cell r="E132" t="str">
            <v>56,000 units; 20,000 units; 44,000 units</v>
          </cell>
          <cell r="F132" t="str">
            <v>CAPSULE</v>
          </cell>
          <cell r="G132" t="str">
            <v>CAP, DR</v>
          </cell>
          <cell r="H132"/>
          <cell r="I132">
            <v>0.82850000000000001</v>
          </cell>
          <cell r="J132"/>
          <cell r="K132">
            <v>0.82850000000000001</v>
          </cell>
          <cell r="L132">
            <v>0</v>
          </cell>
          <cell r="M132">
            <v>20090310</v>
          </cell>
          <cell r="N132">
            <v>20090429</v>
          </cell>
          <cell r="O132">
            <v>20090429</v>
          </cell>
        </row>
        <row r="133">
          <cell r="A133" t="str">
            <v>10009 0</v>
          </cell>
          <cell r="B133" t="str">
            <v>AMYLASE/LIPASE/PROTEASE</v>
          </cell>
          <cell r="C133">
            <v>10009</v>
          </cell>
          <cell r="D133">
            <v>0</v>
          </cell>
          <cell r="E133" t="str">
            <v>65,000 units; 20,000 units; 65,000 units</v>
          </cell>
          <cell r="F133" t="str">
            <v>CAPSULE</v>
          </cell>
          <cell r="G133" t="str">
            <v>CAP, DR</v>
          </cell>
          <cell r="H133"/>
          <cell r="I133">
            <v>1.5704</v>
          </cell>
          <cell r="J133"/>
          <cell r="K133">
            <v>1.5704</v>
          </cell>
          <cell r="L133">
            <v>0</v>
          </cell>
          <cell r="M133">
            <v>20090310</v>
          </cell>
          <cell r="N133">
            <v>20090429</v>
          </cell>
          <cell r="O133">
            <v>20090429</v>
          </cell>
        </row>
        <row r="134">
          <cell r="A134" t="str">
            <v>91492 0</v>
          </cell>
          <cell r="B134" t="str">
            <v>AMYLASE/LIPASE/PROTEASE</v>
          </cell>
          <cell r="C134">
            <v>91492</v>
          </cell>
          <cell r="D134">
            <v>0</v>
          </cell>
          <cell r="E134" t="str">
            <v>66,400 units; 20,000 units; 75,000 units</v>
          </cell>
          <cell r="F134" t="str">
            <v>CAPSULE</v>
          </cell>
          <cell r="G134" t="str">
            <v>CAP, DR</v>
          </cell>
          <cell r="H134"/>
          <cell r="I134">
            <v>1.1923999999999999</v>
          </cell>
          <cell r="J134"/>
          <cell r="K134">
            <v>1.1923999999999999</v>
          </cell>
          <cell r="L134">
            <v>0</v>
          </cell>
          <cell r="M134">
            <v>20090310</v>
          </cell>
          <cell r="N134">
            <v>20090429</v>
          </cell>
          <cell r="O134">
            <v>20090429</v>
          </cell>
        </row>
        <row r="135">
          <cell r="A135" t="str">
            <v>22391 0</v>
          </cell>
          <cell r="B135" t="str">
            <v>ANAGRELIDE HCL</v>
          </cell>
          <cell r="C135">
            <v>22391</v>
          </cell>
          <cell r="D135">
            <v>0</v>
          </cell>
          <cell r="E135" t="str">
            <v>0.5 mg</v>
          </cell>
          <cell r="F135" t="str">
            <v>CAPSULE</v>
          </cell>
          <cell r="G135" t="str">
            <v>CAP</v>
          </cell>
          <cell r="H135"/>
          <cell r="I135">
            <v>0.25280000000000002</v>
          </cell>
          <cell r="J135"/>
          <cell r="K135">
            <v>0.25280000000000002</v>
          </cell>
          <cell r="L135">
            <v>0</v>
          </cell>
          <cell r="M135">
            <v>20121210</v>
          </cell>
          <cell r="N135">
            <v>0</v>
          </cell>
          <cell r="O135">
            <v>20121210</v>
          </cell>
        </row>
        <row r="136">
          <cell r="A136" t="str">
            <v>22392 0</v>
          </cell>
          <cell r="B136" t="str">
            <v>ANAGRELIDE HCL</v>
          </cell>
          <cell r="C136">
            <v>22392</v>
          </cell>
          <cell r="D136">
            <v>0</v>
          </cell>
          <cell r="E136" t="str">
            <v>1 mg</v>
          </cell>
          <cell r="F136" t="str">
            <v>CAPSULE</v>
          </cell>
          <cell r="G136" t="str">
            <v>CAP</v>
          </cell>
          <cell r="H136"/>
          <cell r="I136">
            <v>0.54810000000000003</v>
          </cell>
          <cell r="J136"/>
          <cell r="K136">
            <v>0.54810000000000003</v>
          </cell>
          <cell r="L136">
            <v>0</v>
          </cell>
          <cell r="M136">
            <v>20121210</v>
          </cell>
          <cell r="N136">
            <v>0</v>
          </cell>
          <cell r="O136">
            <v>20121210</v>
          </cell>
        </row>
        <row r="137">
          <cell r="A137" t="str">
            <v>24410 0</v>
          </cell>
          <cell r="B137" t="str">
            <v>ANASTROZOLE</v>
          </cell>
          <cell r="C137">
            <v>24410</v>
          </cell>
          <cell r="D137">
            <v>0</v>
          </cell>
          <cell r="E137" t="str">
            <v>1 mg</v>
          </cell>
          <cell r="F137" t="str">
            <v>TABLET</v>
          </cell>
          <cell r="G137" t="str">
            <v>TAB</v>
          </cell>
          <cell r="H137"/>
          <cell r="I137">
            <v>0.16</v>
          </cell>
          <cell r="J137"/>
          <cell r="K137">
            <v>0.16</v>
          </cell>
          <cell r="L137">
            <v>0</v>
          </cell>
          <cell r="M137">
            <v>20121210</v>
          </cell>
          <cell r="N137">
            <v>0</v>
          </cell>
          <cell r="O137">
            <v>20121210</v>
          </cell>
        </row>
        <row r="138">
          <cell r="A138" t="str">
            <v>14019 0</v>
          </cell>
          <cell r="B138" t="str">
            <v>ANTIPYRINE/BENZOCAINE OTIC</v>
          </cell>
          <cell r="C138">
            <v>14019</v>
          </cell>
          <cell r="D138">
            <v>0</v>
          </cell>
          <cell r="E138" t="str">
            <v>5.4%/1.4%</v>
          </cell>
          <cell r="F138" t="str">
            <v>MILLILITER</v>
          </cell>
          <cell r="G138" t="str">
            <v>OTIC SOLN</v>
          </cell>
          <cell r="H138"/>
          <cell r="I138">
            <v>0.84140000000000004</v>
          </cell>
          <cell r="J138"/>
          <cell r="K138">
            <v>0.84140000000000004</v>
          </cell>
          <cell r="L138">
            <v>0</v>
          </cell>
          <cell r="M138">
            <v>20120610</v>
          </cell>
          <cell r="N138">
            <v>0</v>
          </cell>
          <cell r="O138">
            <v>20120610</v>
          </cell>
        </row>
        <row r="139">
          <cell r="A139" t="str">
            <v>69500 0</v>
          </cell>
          <cell r="B139" t="str">
            <v>ASPIRIN/BUTALBITAL/CAFFEINE/CODEINE</v>
          </cell>
          <cell r="C139">
            <v>69500</v>
          </cell>
          <cell r="D139">
            <v>0</v>
          </cell>
          <cell r="E139" t="str">
            <v>30 mg</v>
          </cell>
          <cell r="F139" t="str">
            <v>CAPSULE</v>
          </cell>
          <cell r="G139" t="str">
            <v>CAP</v>
          </cell>
          <cell r="H139"/>
          <cell r="I139">
            <v>0.7097</v>
          </cell>
          <cell r="J139"/>
          <cell r="K139">
            <v>0.7097</v>
          </cell>
          <cell r="L139">
            <v>0</v>
          </cell>
          <cell r="M139">
            <v>20120309</v>
          </cell>
          <cell r="N139">
            <v>0</v>
          </cell>
          <cell r="O139">
            <v>20120309</v>
          </cell>
        </row>
        <row r="140">
          <cell r="A140" t="str">
            <v>16720 0</v>
          </cell>
          <cell r="B140" t="str">
            <v>ASPIRIN</v>
          </cell>
          <cell r="C140">
            <v>16720</v>
          </cell>
          <cell r="D140">
            <v>0</v>
          </cell>
          <cell r="E140" t="str">
            <v>325 mg</v>
          </cell>
          <cell r="F140" t="str">
            <v>TABLET</v>
          </cell>
          <cell r="G140" t="str">
            <v>TAB, EC</v>
          </cell>
          <cell r="H140"/>
          <cell r="I140">
            <v>1.7600000000000001E-2</v>
          </cell>
          <cell r="J140"/>
          <cell r="K140">
            <v>1.7600000000000001E-2</v>
          </cell>
          <cell r="L140">
            <v>0</v>
          </cell>
          <cell r="M140">
            <v>20120610</v>
          </cell>
          <cell r="N140">
            <v>0</v>
          </cell>
          <cell r="O140">
            <v>20120610</v>
          </cell>
        </row>
        <row r="141">
          <cell r="A141" t="str">
            <v>16701 0</v>
          </cell>
          <cell r="B141" t="str">
            <v>ASPIRIN</v>
          </cell>
          <cell r="C141">
            <v>16701</v>
          </cell>
          <cell r="D141">
            <v>0</v>
          </cell>
          <cell r="E141" t="str">
            <v>325 mg</v>
          </cell>
          <cell r="F141" t="str">
            <v>TABLET</v>
          </cell>
          <cell r="G141" t="str">
            <v>TAB</v>
          </cell>
          <cell r="H141"/>
          <cell r="I141">
            <v>8.3000000000000001E-3</v>
          </cell>
          <cell r="J141"/>
          <cell r="K141">
            <v>8.3000000000000001E-3</v>
          </cell>
          <cell r="L141">
            <v>0</v>
          </cell>
          <cell r="M141">
            <v>20120610</v>
          </cell>
          <cell r="N141">
            <v>0</v>
          </cell>
          <cell r="O141">
            <v>20120610</v>
          </cell>
        </row>
        <row r="142">
          <cell r="A142" t="str">
            <v>16713 0</v>
          </cell>
          <cell r="B142" t="str">
            <v>ASPIRIN</v>
          </cell>
          <cell r="C142">
            <v>16713</v>
          </cell>
          <cell r="D142">
            <v>0</v>
          </cell>
          <cell r="E142" t="str">
            <v>80 mg</v>
          </cell>
          <cell r="F142" t="str">
            <v>TABLET</v>
          </cell>
          <cell r="G142" t="str">
            <v>TAB, CHEW</v>
          </cell>
          <cell r="H142"/>
          <cell r="I142">
            <v>2.46E-2</v>
          </cell>
          <cell r="J142"/>
          <cell r="K142">
            <v>2.46E-2</v>
          </cell>
          <cell r="L142">
            <v>0</v>
          </cell>
          <cell r="M142">
            <v>20110909</v>
          </cell>
          <cell r="N142">
            <v>0</v>
          </cell>
          <cell r="O142">
            <v>20110909</v>
          </cell>
        </row>
        <row r="143">
          <cell r="A143" t="str">
            <v>161 0</v>
          </cell>
          <cell r="B143" t="str">
            <v>ASPIRIN</v>
          </cell>
          <cell r="C143">
            <v>161</v>
          </cell>
          <cell r="D143">
            <v>0</v>
          </cell>
          <cell r="E143" t="str">
            <v>80 mg</v>
          </cell>
          <cell r="F143" t="str">
            <v>TABLET</v>
          </cell>
          <cell r="G143" t="str">
            <v>TAB, EC</v>
          </cell>
          <cell r="H143"/>
          <cell r="I143">
            <v>8.6E-3</v>
          </cell>
          <cell r="J143"/>
          <cell r="K143">
            <v>8.6E-3</v>
          </cell>
          <cell r="L143">
            <v>0</v>
          </cell>
          <cell r="M143">
            <v>20120309</v>
          </cell>
          <cell r="N143">
            <v>0</v>
          </cell>
          <cell r="O143">
            <v>20120309</v>
          </cell>
        </row>
        <row r="144">
          <cell r="A144" t="str">
            <v>66991 0</v>
          </cell>
          <cell r="B144" t="str">
            <v>ATENOLOL; CHLORTHAL</v>
          </cell>
          <cell r="C144">
            <v>66991</v>
          </cell>
          <cell r="D144">
            <v>0</v>
          </cell>
          <cell r="E144" t="str">
            <v>100 mg; 25 mg</v>
          </cell>
          <cell r="F144" t="str">
            <v>TABLET</v>
          </cell>
          <cell r="G144" t="str">
            <v>TAB</v>
          </cell>
          <cell r="H144"/>
          <cell r="I144">
            <v>0.22170000000000001</v>
          </cell>
          <cell r="J144"/>
          <cell r="K144">
            <v>0.22170000000000001</v>
          </cell>
          <cell r="L144">
            <v>0</v>
          </cell>
          <cell r="M144">
            <v>20120309</v>
          </cell>
          <cell r="N144">
            <v>0</v>
          </cell>
          <cell r="O144">
            <v>20120309</v>
          </cell>
        </row>
        <row r="145">
          <cell r="A145" t="str">
            <v>66990 0</v>
          </cell>
          <cell r="B145" t="str">
            <v>ATENOLOL; CHLORTHAL</v>
          </cell>
          <cell r="C145">
            <v>66990</v>
          </cell>
          <cell r="D145">
            <v>0</v>
          </cell>
          <cell r="E145" t="str">
            <v>50 mg; 25 mg</v>
          </cell>
          <cell r="F145" t="str">
            <v>TABLET</v>
          </cell>
          <cell r="G145" t="str">
            <v>TAB</v>
          </cell>
          <cell r="H145"/>
          <cell r="I145">
            <v>0.14460000000000001</v>
          </cell>
          <cell r="J145"/>
          <cell r="K145">
            <v>0.14460000000000001</v>
          </cell>
          <cell r="L145">
            <v>0</v>
          </cell>
          <cell r="M145">
            <v>20120309</v>
          </cell>
          <cell r="N145">
            <v>0</v>
          </cell>
          <cell r="O145">
            <v>20120309</v>
          </cell>
        </row>
        <row r="146">
          <cell r="A146" t="str">
            <v>20660 0</v>
          </cell>
          <cell r="B146" t="str">
            <v>ATENOLOL</v>
          </cell>
          <cell r="C146">
            <v>20660</v>
          </cell>
          <cell r="D146">
            <v>0</v>
          </cell>
          <cell r="E146" t="str">
            <v>100 mg</v>
          </cell>
          <cell r="F146" t="str">
            <v>TABLET</v>
          </cell>
          <cell r="G146" t="str">
            <v>TAB</v>
          </cell>
          <cell r="H146"/>
          <cell r="I146">
            <v>3.6400000000000002E-2</v>
          </cell>
          <cell r="J146"/>
          <cell r="K146">
            <v>3.6400000000000002E-2</v>
          </cell>
          <cell r="L146">
            <v>0</v>
          </cell>
          <cell r="M146">
            <v>20120610</v>
          </cell>
          <cell r="N146">
            <v>0</v>
          </cell>
          <cell r="O146">
            <v>20120610</v>
          </cell>
        </row>
        <row r="147">
          <cell r="A147" t="str">
            <v>20662 0</v>
          </cell>
          <cell r="B147" t="str">
            <v>ATENOLOL</v>
          </cell>
          <cell r="C147">
            <v>20662</v>
          </cell>
          <cell r="D147">
            <v>0</v>
          </cell>
          <cell r="E147" t="str">
            <v>25 mg</v>
          </cell>
          <cell r="F147" t="str">
            <v>TABLET</v>
          </cell>
          <cell r="G147" t="str">
            <v>TAB</v>
          </cell>
          <cell r="H147"/>
          <cell r="I147">
            <v>2.2800000000000001E-2</v>
          </cell>
          <cell r="J147"/>
          <cell r="K147">
            <v>2.2800000000000001E-2</v>
          </cell>
          <cell r="L147">
            <v>0</v>
          </cell>
          <cell r="M147">
            <v>20120610</v>
          </cell>
          <cell r="N147">
            <v>0</v>
          </cell>
          <cell r="O147">
            <v>20120610</v>
          </cell>
        </row>
        <row r="148">
          <cell r="A148" t="str">
            <v>20661 0</v>
          </cell>
          <cell r="B148" t="str">
            <v>ATENOLOL</v>
          </cell>
          <cell r="C148">
            <v>20661</v>
          </cell>
          <cell r="D148">
            <v>0</v>
          </cell>
          <cell r="E148" t="str">
            <v>50 mg</v>
          </cell>
          <cell r="F148" t="str">
            <v>TABLET</v>
          </cell>
          <cell r="G148" t="str">
            <v>TAB</v>
          </cell>
          <cell r="H148"/>
          <cell r="I148">
            <v>2.24E-2</v>
          </cell>
          <cell r="J148"/>
          <cell r="K148">
            <v>2.24E-2</v>
          </cell>
          <cell r="L148">
            <v>0</v>
          </cell>
          <cell r="M148">
            <v>20120610</v>
          </cell>
          <cell r="N148">
            <v>0</v>
          </cell>
          <cell r="O148">
            <v>20120610</v>
          </cell>
        </row>
        <row r="149">
          <cell r="A149" t="str">
            <v>32952 0</v>
          </cell>
          <cell r="B149" t="str">
            <v>ATROPINE SULFATE</v>
          </cell>
          <cell r="C149">
            <v>32952</v>
          </cell>
          <cell r="D149">
            <v>0</v>
          </cell>
          <cell r="E149">
            <v>0.01</v>
          </cell>
          <cell r="F149" t="str">
            <v>MILLILITER</v>
          </cell>
          <cell r="G149" t="str">
            <v>OPTH SOLN</v>
          </cell>
          <cell r="H149"/>
          <cell r="I149">
            <v>3.2021000000000002</v>
          </cell>
          <cell r="J149"/>
          <cell r="K149">
            <v>3.2021000000000002</v>
          </cell>
          <cell r="L149">
            <v>0</v>
          </cell>
          <cell r="M149">
            <v>20121210</v>
          </cell>
          <cell r="N149">
            <v>0</v>
          </cell>
          <cell r="O149">
            <v>20121210</v>
          </cell>
        </row>
        <row r="150">
          <cell r="A150" t="str">
            <v>46771 0</v>
          </cell>
          <cell r="B150" t="str">
            <v>AZATHIOPRINE</v>
          </cell>
          <cell r="C150">
            <v>46771</v>
          </cell>
          <cell r="D150">
            <v>0</v>
          </cell>
          <cell r="E150" t="str">
            <v>50 mg</v>
          </cell>
          <cell r="F150" t="str">
            <v>TABLET</v>
          </cell>
          <cell r="G150" t="str">
            <v>TAB</v>
          </cell>
          <cell r="H150"/>
          <cell r="I150">
            <v>0.1245</v>
          </cell>
          <cell r="J150"/>
          <cell r="K150">
            <v>0.1245</v>
          </cell>
          <cell r="L150">
            <v>0</v>
          </cell>
          <cell r="M150">
            <v>20120610</v>
          </cell>
          <cell r="N150">
            <v>0</v>
          </cell>
          <cell r="O150">
            <v>20120610</v>
          </cell>
        </row>
        <row r="151">
          <cell r="A151" t="str">
            <v>94615 0</v>
          </cell>
          <cell r="B151" t="str">
            <v>AZELASTINE HCL</v>
          </cell>
          <cell r="C151">
            <v>94615</v>
          </cell>
          <cell r="D151">
            <v>0</v>
          </cell>
          <cell r="E151">
            <v>5.0000000000000001E-4</v>
          </cell>
          <cell r="F151" t="str">
            <v>MILLILITER</v>
          </cell>
          <cell r="G151" t="str">
            <v>DROPS</v>
          </cell>
          <cell r="H151"/>
          <cell r="I151">
            <v>4.5780000000000003</v>
          </cell>
          <cell r="J151"/>
          <cell r="K151">
            <v>4.5780000000000003</v>
          </cell>
          <cell r="L151">
            <v>0</v>
          </cell>
          <cell r="M151">
            <v>20121210</v>
          </cell>
          <cell r="N151">
            <v>0</v>
          </cell>
          <cell r="O151">
            <v>20121210</v>
          </cell>
        </row>
        <row r="152">
          <cell r="A152" t="str">
            <v>60544 0</v>
          </cell>
          <cell r="B152" t="str">
            <v>AZELASTINE HCL</v>
          </cell>
          <cell r="C152">
            <v>60544</v>
          </cell>
          <cell r="D152">
            <v>0</v>
          </cell>
          <cell r="E152" t="str">
            <v>137 mcg</v>
          </cell>
          <cell r="F152" t="str">
            <v>GRAM</v>
          </cell>
          <cell r="G152" t="str">
            <v>AER</v>
          </cell>
          <cell r="H152"/>
          <cell r="I152">
            <v>3.0682999999999998</v>
          </cell>
          <cell r="J152"/>
          <cell r="K152">
            <v>3.0682999999999998</v>
          </cell>
          <cell r="L152">
            <v>0</v>
          </cell>
          <cell r="M152">
            <v>20120910</v>
          </cell>
          <cell r="N152">
            <v>0</v>
          </cell>
          <cell r="O152">
            <v>20120910</v>
          </cell>
        </row>
        <row r="153">
          <cell r="A153" t="str">
            <v>48792 0</v>
          </cell>
          <cell r="B153" t="str">
            <v>AZITHROMYCIN</v>
          </cell>
          <cell r="C153">
            <v>48792</v>
          </cell>
          <cell r="D153">
            <v>0</v>
          </cell>
          <cell r="E153" t="str">
            <v>100 mg/5 ml</v>
          </cell>
          <cell r="F153" t="str">
            <v>MILLILITER</v>
          </cell>
          <cell r="G153" t="str">
            <v>SUSP</v>
          </cell>
          <cell r="H153"/>
          <cell r="I153">
            <v>1.3775999999999999</v>
          </cell>
          <cell r="J153"/>
          <cell r="K153">
            <v>1.3775999999999999</v>
          </cell>
          <cell r="L153">
            <v>0</v>
          </cell>
          <cell r="M153">
            <v>20120610</v>
          </cell>
          <cell r="N153">
            <v>0</v>
          </cell>
          <cell r="O153">
            <v>20120610</v>
          </cell>
        </row>
        <row r="154">
          <cell r="A154" t="str">
            <v>61199 0</v>
          </cell>
          <cell r="B154" t="str">
            <v>AZITHROMYCIN</v>
          </cell>
          <cell r="C154">
            <v>61199</v>
          </cell>
          <cell r="D154">
            <v>0</v>
          </cell>
          <cell r="E154" t="str">
            <v>200 mg/5 ml</v>
          </cell>
          <cell r="F154" t="str">
            <v>MILLILITER</v>
          </cell>
          <cell r="G154" t="str">
            <v>SUSP</v>
          </cell>
          <cell r="H154"/>
          <cell r="I154">
            <v>0.61880000000000002</v>
          </cell>
          <cell r="J154"/>
          <cell r="K154">
            <v>0.61880000000000002</v>
          </cell>
          <cell r="L154">
            <v>0</v>
          </cell>
          <cell r="M154">
            <v>20121210</v>
          </cell>
          <cell r="N154">
            <v>0</v>
          </cell>
          <cell r="O154">
            <v>20121210</v>
          </cell>
        </row>
        <row r="155">
          <cell r="A155" t="str">
            <v>48793 0</v>
          </cell>
          <cell r="B155" t="str">
            <v>AZITHROMYCIN</v>
          </cell>
          <cell r="C155">
            <v>48793</v>
          </cell>
          <cell r="D155">
            <v>0</v>
          </cell>
          <cell r="E155" t="str">
            <v>250 mg</v>
          </cell>
          <cell r="F155" t="str">
            <v>TABLET</v>
          </cell>
          <cell r="G155" t="str">
            <v>TAB</v>
          </cell>
          <cell r="H155"/>
          <cell r="I155">
            <v>0.77529999999999999</v>
          </cell>
          <cell r="J155"/>
          <cell r="K155">
            <v>0.77529999999999999</v>
          </cell>
          <cell r="L155">
            <v>0</v>
          </cell>
          <cell r="M155">
            <v>20120910</v>
          </cell>
          <cell r="N155">
            <v>0</v>
          </cell>
          <cell r="O155">
            <v>20120910</v>
          </cell>
        </row>
        <row r="156">
          <cell r="A156" t="str">
            <v>61198 0</v>
          </cell>
          <cell r="B156" t="str">
            <v>AZITHROMYCIN</v>
          </cell>
          <cell r="C156">
            <v>61198</v>
          </cell>
          <cell r="D156">
            <v>0</v>
          </cell>
          <cell r="E156" t="str">
            <v>500 mg</v>
          </cell>
          <cell r="F156" t="str">
            <v>TABLET</v>
          </cell>
          <cell r="G156" t="str">
            <v>TAB</v>
          </cell>
          <cell r="H156"/>
          <cell r="I156">
            <v>1.6533</v>
          </cell>
          <cell r="J156"/>
          <cell r="K156">
            <v>1.6533</v>
          </cell>
          <cell r="L156">
            <v>0</v>
          </cell>
          <cell r="M156">
            <v>20121210</v>
          </cell>
          <cell r="N156">
            <v>0</v>
          </cell>
          <cell r="O156">
            <v>20121210</v>
          </cell>
        </row>
        <row r="157">
          <cell r="A157" t="str">
            <v>48794 0</v>
          </cell>
          <cell r="B157" t="str">
            <v>AZITHROMYCIN</v>
          </cell>
          <cell r="C157">
            <v>48794</v>
          </cell>
          <cell r="D157">
            <v>0</v>
          </cell>
          <cell r="E157" t="str">
            <v>600 mg</v>
          </cell>
          <cell r="F157" t="str">
            <v>TABLET</v>
          </cell>
          <cell r="G157" t="str">
            <v>TAB</v>
          </cell>
          <cell r="H157"/>
          <cell r="I157">
            <v>2.8932000000000002</v>
          </cell>
          <cell r="J157"/>
          <cell r="K157">
            <v>2.8932000000000002</v>
          </cell>
          <cell r="L157">
            <v>0</v>
          </cell>
          <cell r="M157">
            <v>20121210</v>
          </cell>
          <cell r="N157">
            <v>0</v>
          </cell>
          <cell r="O157">
            <v>20121210</v>
          </cell>
        </row>
        <row r="158">
          <cell r="A158" t="str">
            <v>31810 0</v>
          </cell>
          <cell r="B158" t="str">
            <v>BACITRACIN ZINC</v>
          </cell>
          <cell r="C158">
            <v>31810</v>
          </cell>
          <cell r="D158">
            <v>0</v>
          </cell>
          <cell r="E158" t="str">
            <v>500 units/gm</v>
          </cell>
          <cell r="F158" t="str">
            <v>GRAM</v>
          </cell>
          <cell r="G158" t="str">
            <v>OINT</v>
          </cell>
          <cell r="H158"/>
          <cell r="I158">
            <v>0.19620000000000001</v>
          </cell>
          <cell r="J158"/>
          <cell r="K158">
            <v>0.19620000000000001</v>
          </cell>
          <cell r="L158">
            <v>0</v>
          </cell>
          <cell r="M158">
            <v>20121210</v>
          </cell>
          <cell r="N158">
            <v>0</v>
          </cell>
          <cell r="O158">
            <v>20121210</v>
          </cell>
        </row>
        <row r="159">
          <cell r="A159" t="str">
            <v>21311 0</v>
          </cell>
          <cell r="B159" t="str">
            <v>BACITRACIN/POLYMYXIN B SULFATE</v>
          </cell>
          <cell r="C159">
            <v>21311</v>
          </cell>
          <cell r="D159">
            <v>0</v>
          </cell>
          <cell r="E159" t="str">
            <v>500-10KU/G</v>
          </cell>
          <cell r="F159" t="str">
            <v>GRAM</v>
          </cell>
          <cell r="G159" t="str">
            <v>OINT</v>
          </cell>
          <cell r="H159"/>
          <cell r="I159">
            <v>0.22639999999999999</v>
          </cell>
          <cell r="J159"/>
          <cell r="K159">
            <v>0.22639999999999999</v>
          </cell>
          <cell r="L159">
            <v>0</v>
          </cell>
          <cell r="M159">
            <v>20090310</v>
          </cell>
          <cell r="N159">
            <v>20110310</v>
          </cell>
          <cell r="O159">
            <v>20110909</v>
          </cell>
        </row>
        <row r="160">
          <cell r="A160" t="str">
            <v>31812 0</v>
          </cell>
          <cell r="B160" t="str">
            <v>BACITRACIN</v>
          </cell>
          <cell r="C160">
            <v>31812</v>
          </cell>
          <cell r="D160">
            <v>0</v>
          </cell>
          <cell r="E160" t="str">
            <v>500 units/gm</v>
          </cell>
          <cell r="F160" t="str">
            <v>GRAM</v>
          </cell>
          <cell r="G160" t="str">
            <v>OINT</v>
          </cell>
          <cell r="H160"/>
          <cell r="I160">
            <v>8.6999999999999994E-2</v>
          </cell>
          <cell r="J160"/>
          <cell r="K160">
            <v>8.6999999999999994E-2</v>
          </cell>
          <cell r="L160">
            <v>0</v>
          </cell>
          <cell r="M160">
            <v>20120910</v>
          </cell>
          <cell r="N160">
            <v>0</v>
          </cell>
          <cell r="O160">
            <v>20120910</v>
          </cell>
        </row>
        <row r="161">
          <cell r="A161" t="str">
            <v>18010 0</v>
          </cell>
          <cell r="B161" t="str">
            <v>BACLOFEN</v>
          </cell>
          <cell r="C161">
            <v>18010</v>
          </cell>
          <cell r="D161">
            <v>0</v>
          </cell>
          <cell r="E161" t="str">
            <v>10 mg</v>
          </cell>
          <cell r="F161" t="str">
            <v>TABLET</v>
          </cell>
          <cell r="G161" t="str">
            <v>TAB</v>
          </cell>
          <cell r="H161"/>
          <cell r="I161">
            <v>5.33E-2</v>
          </cell>
          <cell r="J161"/>
          <cell r="K161">
            <v>5.33E-2</v>
          </cell>
          <cell r="L161">
            <v>0</v>
          </cell>
          <cell r="M161">
            <v>20120610</v>
          </cell>
          <cell r="N161">
            <v>0</v>
          </cell>
          <cell r="O161">
            <v>20120610</v>
          </cell>
        </row>
        <row r="162">
          <cell r="A162" t="str">
            <v>18011 0</v>
          </cell>
          <cell r="B162" t="str">
            <v>BACLOFEN</v>
          </cell>
          <cell r="C162">
            <v>18011</v>
          </cell>
          <cell r="D162">
            <v>0</v>
          </cell>
          <cell r="E162" t="str">
            <v>20 mg</v>
          </cell>
          <cell r="F162" t="str">
            <v>TABLET</v>
          </cell>
          <cell r="G162" t="str">
            <v>TAB</v>
          </cell>
          <cell r="H162"/>
          <cell r="I162">
            <v>0.1019</v>
          </cell>
          <cell r="J162"/>
          <cell r="K162">
            <v>0.1019</v>
          </cell>
          <cell r="L162">
            <v>0</v>
          </cell>
          <cell r="M162">
            <v>20120910</v>
          </cell>
          <cell r="N162">
            <v>0</v>
          </cell>
          <cell r="O162">
            <v>20120910</v>
          </cell>
        </row>
        <row r="163">
          <cell r="A163" t="str">
            <v>95348 0</v>
          </cell>
          <cell r="B163" t="str">
            <v>BALSALAZIDE DISODIUM</v>
          </cell>
          <cell r="C163">
            <v>95348</v>
          </cell>
          <cell r="D163">
            <v>0</v>
          </cell>
          <cell r="E163" t="str">
            <v>750 mg</v>
          </cell>
          <cell r="F163" t="str">
            <v>CAPSULE</v>
          </cell>
          <cell r="G163" t="str">
            <v>CAP</v>
          </cell>
          <cell r="H163"/>
          <cell r="I163">
            <v>0.26939999999999997</v>
          </cell>
          <cell r="J163"/>
          <cell r="K163">
            <v>0.26939999999999997</v>
          </cell>
          <cell r="L163">
            <v>0</v>
          </cell>
          <cell r="M163">
            <v>20120910</v>
          </cell>
          <cell r="N163">
            <v>0</v>
          </cell>
          <cell r="O163">
            <v>20120910</v>
          </cell>
        </row>
        <row r="164">
          <cell r="A164" t="str">
            <v>48612 0</v>
          </cell>
          <cell r="B164" t="str">
            <v>BENAZEPRIL HCL</v>
          </cell>
          <cell r="C164">
            <v>48612</v>
          </cell>
          <cell r="D164">
            <v>0</v>
          </cell>
          <cell r="E164" t="str">
            <v>10 mg</v>
          </cell>
          <cell r="F164" t="str">
            <v>TABLET</v>
          </cell>
          <cell r="G164" t="str">
            <v>TAB</v>
          </cell>
          <cell r="H164"/>
          <cell r="I164">
            <v>8.2199999999999995E-2</v>
          </cell>
          <cell r="J164"/>
          <cell r="K164">
            <v>8.2199999999999995E-2</v>
          </cell>
          <cell r="L164">
            <v>0</v>
          </cell>
          <cell r="M164">
            <v>20120610</v>
          </cell>
          <cell r="N164">
            <v>0</v>
          </cell>
          <cell r="O164">
            <v>20120610</v>
          </cell>
        </row>
        <row r="165">
          <cell r="A165" t="str">
            <v>48613 0</v>
          </cell>
          <cell r="B165" t="str">
            <v>BENAZEPRIL HCL</v>
          </cell>
          <cell r="C165">
            <v>48613</v>
          </cell>
          <cell r="D165">
            <v>0</v>
          </cell>
          <cell r="E165" t="str">
            <v>20 mg</v>
          </cell>
          <cell r="F165" t="str">
            <v>TABLET</v>
          </cell>
          <cell r="G165" t="str">
            <v>TAB</v>
          </cell>
          <cell r="H165"/>
          <cell r="I165">
            <v>0.10680000000000001</v>
          </cell>
          <cell r="J165"/>
          <cell r="K165">
            <v>0.10680000000000001</v>
          </cell>
          <cell r="L165">
            <v>0</v>
          </cell>
          <cell r="M165">
            <v>20120610</v>
          </cell>
          <cell r="N165">
            <v>0</v>
          </cell>
          <cell r="O165">
            <v>20120610</v>
          </cell>
        </row>
        <row r="166">
          <cell r="A166" t="str">
            <v>48614 0</v>
          </cell>
          <cell r="B166" t="str">
            <v>BENAZEPRIL HCL</v>
          </cell>
          <cell r="C166">
            <v>48614</v>
          </cell>
          <cell r="D166">
            <v>0</v>
          </cell>
          <cell r="E166" t="str">
            <v>40 mg</v>
          </cell>
          <cell r="F166" t="str">
            <v>TABLET</v>
          </cell>
          <cell r="G166" t="str">
            <v>TAB</v>
          </cell>
          <cell r="H166"/>
          <cell r="I166">
            <v>7.4399999999999994E-2</v>
          </cell>
          <cell r="J166"/>
          <cell r="K166">
            <v>7.4399999999999994E-2</v>
          </cell>
          <cell r="L166">
            <v>0</v>
          </cell>
          <cell r="M166">
            <v>20121210</v>
          </cell>
          <cell r="N166">
            <v>0</v>
          </cell>
          <cell r="O166">
            <v>20121210</v>
          </cell>
        </row>
        <row r="167">
          <cell r="A167" t="str">
            <v>48611 0</v>
          </cell>
          <cell r="B167" t="str">
            <v>BENAZEPRIL HCL</v>
          </cell>
          <cell r="C167">
            <v>48611</v>
          </cell>
          <cell r="D167">
            <v>0</v>
          </cell>
          <cell r="E167" t="str">
            <v>5 mg</v>
          </cell>
          <cell r="F167" t="str">
            <v>TABLET</v>
          </cell>
          <cell r="G167" t="str">
            <v>TAB</v>
          </cell>
          <cell r="H167"/>
          <cell r="I167">
            <v>3.9600000000000003E-2</v>
          </cell>
          <cell r="J167"/>
          <cell r="K167">
            <v>3.9600000000000003E-2</v>
          </cell>
          <cell r="L167">
            <v>0</v>
          </cell>
          <cell r="M167">
            <v>20121210</v>
          </cell>
          <cell r="N167">
            <v>0</v>
          </cell>
          <cell r="O167">
            <v>20121210</v>
          </cell>
        </row>
        <row r="168">
          <cell r="A168" t="str">
            <v>33192 0</v>
          </cell>
          <cell r="B168" t="str">
            <v>BENAZEPRIL/HCTZ</v>
          </cell>
          <cell r="C168">
            <v>33192</v>
          </cell>
          <cell r="D168">
            <v>0</v>
          </cell>
          <cell r="E168" t="str">
            <v>10-12.5 mg</v>
          </cell>
          <cell r="F168" t="str">
            <v>TABLET</v>
          </cell>
          <cell r="G168" t="str">
            <v>TAB</v>
          </cell>
          <cell r="H168"/>
          <cell r="I168">
            <v>0.16200000000000001</v>
          </cell>
          <cell r="J168">
            <v>0.41160000000000002</v>
          </cell>
          <cell r="K168">
            <v>0.41160000000000002</v>
          </cell>
          <cell r="L168">
            <v>1.5407407407407407</v>
          </cell>
          <cell r="M168">
            <v>20130215</v>
          </cell>
          <cell r="N168">
            <v>0</v>
          </cell>
          <cell r="O168">
            <v>20130215</v>
          </cell>
        </row>
        <row r="169">
          <cell r="A169" t="str">
            <v>33193 0</v>
          </cell>
          <cell r="B169" t="str">
            <v>BENAZEPRIL/HCTZ</v>
          </cell>
          <cell r="C169">
            <v>33193</v>
          </cell>
          <cell r="D169">
            <v>0</v>
          </cell>
          <cell r="E169" t="str">
            <v>20-12.5 mg</v>
          </cell>
          <cell r="F169" t="str">
            <v>TABLET</v>
          </cell>
          <cell r="G169" t="str">
            <v>TAB</v>
          </cell>
          <cell r="H169"/>
          <cell r="I169">
            <v>0.16200000000000001</v>
          </cell>
          <cell r="J169"/>
          <cell r="K169">
            <v>0.16200000000000001</v>
          </cell>
          <cell r="L169">
            <v>0</v>
          </cell>
          <cell r="M169">
            <v>20120309</v>
          </cell>
          <cell r="N169">
            <v>0</v>
          </cell>
          <cell r="O169">
            <v>20120309</v>
          </cell>
        </row>
        <row r="170">
          <cell r="A170" t="str">
            <v>33194 0</v>
          </cell>
          <cell r="B170" t="str">
            <v>BENAZEPRIL/HCTZ</v>
          </cell>
          <cell r="C170">
            <v>33194</v>
          </cell>
          <cell r="D170">
            <v>0</v>
          </cell>
          <cell r="E170" t="str">
            <v>20-25 mg</v>
          </cell>
          <cell r="F170" t="str">
            <v>TABLET</v>
          </cell>
          <cell r="G170" t="str">
            <v>TAB</v>
          </cell>
          <cell r="H170"/>
          <cell r="I170">
            <v>0.41160000000000002</v>
          </cell>
          <cell r="J170">
            <v>0.41160000000000002</v>
          </cell>
          <cell r="K170">
            <v>0.41160000000000002</v>
          </cell>
          <cell r="L170">
            <v>0</v>
          </cell>
          <cell r="M170">
            <v>20121221</v>
          </cell>
          <cell r="N170">
            <v>0</v>
          </cell>
          <cell r="O170">
            <v>20121221</v>
          </cell>
        </row>
        <row r="171">
          <cell r="A171" t="str">
            <v>33191 0</v>
          </cell>
          <cell r="B171" t="str">
            <v>BENAZEPRIL/HCTZ</v>
          </cell>
          <cell r="C171">
            <v>33191</v>
          </cell>
          <cell r="D171">
            <v>0</v>
          </cell>
          <cell r="E171" t="str">
            <v>5-6.25 mg</v>
          </cell>
          <cell r="F171" t="str">
            <v>TABLET</v>
          </cell>
          <cell r="G171" t="str">
            <v>TAB</v>
          </cell>
          <cell r="H171"/>
          <cell r="I171">
            <v>0.20250000000000001</v>
          </cell>
          <cell r="J171"/>
          <cell r="K171">
            <v>0.20250000000000001</v>
          </cell>
          <cell r="L171">
            <v>0</v>
          </cell>
          <cell r="M171">
            <v>20120610</v>
          </cell>
          <cell r="N171">
            <v>0</v>
          </cell>
          <cell r="O171">
            <v>20120610</v>
          </cell>
        </row>
        <row r="172">
          <cell r="A172" t="str">
            <v>29840 0</v>
          </cell>
          <cell r="B172" t="str">
            <v>BENZONATATE</v>
          </cell>
          <cell r="C172">
            <v>29840</v>
          </cell>
          <cell r="D172">
            <v>0</v>
          </cell>
          <cell r="E172" t="str">
            <v>100 mg</v>
          </cell>
          <cell r="F172" t="str">
            <v>CAPSULE</v>
          </cell>
          <cell r="G172" t="str">
            <v>CAP</v>
          </cell>
          <cell r="H172"/>
          <cell r="I172">
            <v>8.4000000000000005E-2</v>
          </cell>
          <cell r="J172"/>
          <cell r="K172">
            <v>8.4000000000000005E-2</v>
          </cell>
          <cell r="L172">
            <v>0</v>
          </cell>
          <cell r="M172">
            <v>20120910</v>
          </cell>
          <cell r="N172">
            <v>0</v>
          </cell>
          <cell r="O172">
            <v>20120910</v>
          </cell>
        </row>
        <row r="173">
          <cell r="A173" t="str">
            <v>93007 0</v>
          </cell>
          <cell r="B173" t="str">
            <v>BENZONATATE</v>
          </cell>
          <cell r="C173">
            <v>93007</v>
          </cell>
          <cell r="D173">
            <v>0</v>
          </cell>
          <cell r="E173" t="str">
            <v>200 mg</v>
          </cell>
          <cell r="F173" t="str">
            <v>CAPSULE</v>
          </cell>
          <cell r="G173" t="str">
            <v>CAP</v>
          </cell>
          <cell r="H173"/>
          <cell r="I173">
            <v>0.16200000000000001</v>
          </cell>
          <cell r="J173"/>
          <cell r="K173">
            <v>0.16200000000000001</v>
          </cell>
          <cell r="L173">
            <v>0</v>
          </cell>
          <cell r="M173">
            <v>20120610</v>
          </cell>
          <cell r="N173">
            <v>0</v>
          </cell>
          <cell r="O173">
            <v>20120610</v>
          </cell>
        </row>
        <row r="174">
          <cell r="A174" t="str">
            <v>22930 0</v>
          </cell>
          <cell r="B174" t="str">
            <v>BENZOYL PEROXIDE</v>
          </cell>
          <cell r="C174">
            <v>22930</v>
          </cell>
          <cell r="D174">
            <v>0</v>
          </cell>
          <cell r="E174" t="str">
            <v>10 %</v>
          </cell>
          <cell r="F174" t="str">
            <v>GRAM</v>
          </cell>
          <cell r="G174" t="str">
            <v>GEL</v>
          </cell>
          <cell r="H174"/>
          <cell r="I174">
            <v>0.24679999999999999</v>
          </cell>
          <cell r="J174"/>
          <cell r="K174">
            <v>0.24679999999999999</v>
          </cell>
          <cell r="L174">
            <v>0</v>
          </cell>
          <cell r="M174">
            <v>20121210</v>
          </cell>
          <cell r="N174">
            <v>0</v>
          </cell>
          <cell r="O174">
            <v>20121210</v>
          </cell>
        </row>
        <row r="175">
          <cell r="A175" t="str">
            <v>17620 0</v>
          </cell>
          <cell r="B175" t="str">
            <v>BENZTROPINE MESYLATE</v>
          </cell>
          <cell r="C175">
            <v>17620</v>
          </cell>
          <cell r="D175">
            <v>0</v>
          </cell>
          <cell r="E175" t="str">
            <v>0.5 mg</v>
          </cell>
          <cell r="F175" t="str">
            <v>TABLET</v>
          </cell>
          <cell r="G175" t="str">
            <v>TAB</v>
          </cell>
          <cell r="H175"/>
          <cell r="I175">
            <v>5.3400000000000003E-2</v>
          </cell>
          <cell r="J175"/>
          <cell r="K175">
            <v>5.3400000000000003E-2</v>
          </cell>
          <cell r="L175">
            <v>0</v>
          </cell>
          <cell r="M175">
            <v>20111209</v>
          </cell>
          <cell r="N175">
            <v>0</v>
          </cell>
          <cell r="O175">
            <v>20111209</v>
          </cell>
        </row>
        <row r="176">
          <cell r="A176" t="str">
            <v>17621 0</v>
          </cell>
          <cell r="B176" t="str">
            <v>BENZTROPINE MESYLATE</v>
          </cell>
          <cell r="C176">
            <v>17621</v>
          </cell>
          <cell r="D176">
            <v>0</v>
          </cell>
          <cell r="E176" t="str">
            <v>1 mg</v>
          </cell>
          <cell r="F176" t="str">
            <v>TABLET</v>
          </cell>
          <cell r="G176" t="str">
            <v>TAB</v>
          </cell>
          <cell r="H176"/>
          <cell r="I176">
            <v>7.46E-2</v>
          </cell>
          <cell r="J176"/>
          <cell r="K176">
            <v>7.46E-2</v>
          </cell>
          <cell r="L176">
            <v>0</v>
          </cell>
          <cell r="M176">
            <v>20120610</v>
          </cell>
          <cell r="N176">
            <v>0</v>
          </cell>
          <cell r="O176">
            <v>20120610</v>
          </cell>
        </row>
        <row r="177">
          <cell r="A177" t="str">
            <v>17622 0</v>
          </cell>
          <cell r="B177" t="str">
            <v>BENZTROPINE MESYLATE</v>
          </cell>
          <cell r="C177">
            <v>17622</v>
          </cell>
          <cell r="D177">
            <v>0</v>
          </cell>
          <cell r="E177" t="str">
            <v>2 mg</v>
          </cell>
          <cell r="F177" t="str">
            <v>TABLET</v>
          </cell>
          <cell r="G177" t="str">
            <v>TAB</v>
          </cell>
          <cell r="H177"/>
          <cell r="I177">
            <v>0.1028</v>
          </cell>
          <cell r="J177"/>
          <cell r="K177">
            <v>0.1028</v>
          </cell>
          <cell r="L177">
            <v>0</v>
          </cell>
          <cell r="M177">
            <v>20111209</v>
          </cell>
          <cell r="N177">
            <v>0</v>
          </cell>
          <cell r="O177">
            <v>20111209</v>
          </cell>
        </row>
        <row r="178">
          <cell r="A178" t="str">
            <v>31910 0</v>
          </cell>
          <cell r="B178" t="str">
            <v>BETAMETHASONE DIPROPIONATE AUGMENTED</v>
          </cell>
          <cell r="C178">
            <v>31910</v>
          </cell>
          <cell r="D178">
            <v>0</v>
          </cell>
          <cell r="E178">
            <v>5.0000000000000001E-4</v>
          </cell>
          <cell r="F178" t="str">
            <v>GRAM</v>
          </cell>
          <cell r="G178" t="str">
            <v>OINT</v>
          </cell>
          <cell r="H178"/>
          <cell r="I178">
            <v>0.89600000000000002</v>
          </cell>
          <cell r="J178"/>
          <cell r="K178">
            <v>0.89600000000000002</v>
          </cell>
          <cell r="L178">
            <v>0</v>
          </cell>
          <cell r="M178">
            <v>20110318</v>
          </cell>
          <cell r="N178">
            <v>20110323</v>
          </cell>
          <cell r="O178">
            <v>20110909</v>
          </cell>
        </row>
        <row r="179">
          <cell r="A179" t="str">
            <v>31890 0</v>
          </cell>
          <cell r="B179" t="str">
            <v>BETAMETHASONE DIPROPIONATE AUGMENTED</v>
          </cell>
          <cell r="C179">
            <v>31890</v>
          </cell>
          <cell r="D179">
            <v>0</v>
          </cell>
          <cell r="E179" t="str">
            <v>0.05%</v>
          </cell>
          <cell r="F179" t="str">
            <v>GRAM</v>
          </cell>
          <cell r="G179" t="str">
            <v>CRM</v>
          </cell>
          <cell r="H179"/>
          <cell r="I179">
            <v>0.24</v>
          </cell>
          <cell r="J179"/>
          <cell r="K179">
            <v>0.24</v>
          </cell>
          <cell r="L179">
            <v>0</v>
          </cell>
          <cell r="M179">
            <v>20120309</v>
          </cell>
          <cell r="N179">
            <v>0</v>
          </cell>
          <cell r="O179">
            <v>20120309</v>
          </cell>
        </row>
        <row r="180">
          <cell r="A180" t="str">
            <v>31070 0</v>
          </cell>
          <cell r="B180" t="str">
            <v>BETAMETHASONE DIPROPIONATE</v>
          </cell>
          <cell r="C180">
            <v>31070</v>
          </cell>
          <cell r="D180">
            <v>0</v>
          </cell>
          <cell r="E180">
            <v>5.0000000000000001E-4</v>
          </cell>
          <cell r="F180" t="str">
            <v>GRAM</v>
          </cell>
          <cell r="G180" t="str">
            <v>OINT</v>
          </cell>
          <cell r="H180"/>
          <cell r="I180">
            <v>0.19520000000000001</v>
          </cell>
          <cell r="J180"/>
          <cell r="K180">
            <v>0.19520000000000001</v>
          </cell>
          <cell r="L180">
            <v>0</v>
          </cell>
          <cell r="M180">
            <v>20060610</v>
          </cell>
          <cell r="N180">
            <v>20061210</v>
          </cell>
          <cell r="O180">
            <v>20061210</v>
          </cell>
        </row>
        <row r="181">
          <cell r="A181" t="str">
            <v>31060 15</v>
          </cell>
          <cell r="B181" t="str">
            <v>BETAMETHASONE DIPROPIONATE</v>
          </cell>
          <cell r="C181">
            <v>31060</v>
          </cell>
          <cell r="D181">
            <v>15</v>
          </cell>
          <cell r="E181" t="str">
            <v>0.05%, 15 gm</v>
          </cell>
          <cell r="F181" t="str">
            <v>GRAM</v>
          </cell>
          <cell r="G181" t="str">
            <v>CRM</v>
          </cell>
          <cell r="H181"/>
          <cell r="I181">
            <v>2.1777000000000002</v>
          </cell>
          <cell r="J181"/>
          <cell r="K181">
            <v>2.1777000000000002</v>
          </cell>
          <cell r="L181">
            <v>0</v>
          </cell>
          <cell r="M181">
            <v>20120610</v>
          </cell>
          <cell r="N181">
            <v>0</v>
          </cell>
          <cell r="O181">
            <v>20120610</v>
          </cell>
        </row>
        <row r="182">
          <cell r="A182" t="str">
            <v>31070 15</v>
          </cell>
          <cell r="B182" t="str">
            <v>BETAMETHASONE DIPROPIONATE</v>
          </cell>
          <cell r="C182">
            <v>31070</v>
          </cell>
          <cell r="D182">
            <v>15</v>
          </cell>
          <cell r="E182" t="str">
            <v>0.05%, 15 gm</v>
          </cell>
          <cell r="F182" t="str">
            <v>GRAM</v>
          </cell>
          <cell r="G182" t="str">
            <v>OINT</v>
          </cell>
          <cell r="H182"/>
          <cell r="I182">
            <v>2.5983999999999998</v>
          </cell>
          <cell r="J182"/>
          <cell r="K182">
            <v>2.5983999999999998</v>
          </cell>
          <cell r="L182">
            <v>0</v>
          </cell>
          <cell r="M182">
            <v>20120610</v>
          </cell>
          <cell r="N182">
            <v>0</v>
          </cell>
          <cell r="O182">
            <v>20120610</v>
          </cell>
        </row>
        <row r="183">
          <cell r="A183" t="str">
            <v>31060 45</v>
          </cell>
          <cell r="B183" t="str">
            <v>BETAMETHASONE DIPROPIONATE</v>
          </cell>
          <cell r="C183">
            <v>31060</v>
          </cell>
          <cell r="D183">
            <v>45</v>
          </cell>
          <cell r="E183" t="str">
            <v>0.05%, 45 gm</v>
          </cell>
          <cell r="F183" t="str">
            <v>GRAM</v>
          </cell>
          <cell r="G183" t="str">
            <v>CRM</v>
          </cell>
          <cell r="H183"/>
          <cell r="I183">
            <v>1.7422</v>
          </cell>
          <cell r="J183"/>
          <cell r="K183">
            <v>1.7422</v>
          </cell>
          <cell r="L183">
            <v>0</v>
          </cell>
          <cell r="M183">
            <v>20120610</v>
          </cell>
          <cell r="N183">
            <v>0</v>
          </cell>
          <cell r="O183">
            <v>20120610</v>
          </cell>
        </row>
        <row r="184">
          <cell r="A184" t="str">
            <v>31070 45</v>
          </cell>
          <cell r="B184" t="str">
            <v>BETAMETHASONE DIPROPIONATE</v>
          </cell>
          <cell r="C184">
            <v>31070</v>
          </cell>
          <cell r="D184">
            <v>45</v>
          </cell>
          <cell r="E184" t="str">
            <v>0.05%, 45 gm</v>
          </cell>
          <cell r="F184" t="str">
            <v>GRAM</v>
          </cell>
          <cell r="G184" t="str">
            <v>OINT</v>
          </cell>
          <cell r="H184"/>
          <cell r="I184">
            <v>1.7432000000000001</v>
          </cell>
          <cell r="J184"/>
          <cell r="K184">
            <v>1.7432000000000001</v>
          </cell>
          <cell r="L184">
            <v>0</v>
          </cell>
          <cell r="M184">
            <v>20120610</v>
          </cell>
          <cell r="N184">
            <v>0</v>
          </cell>
          <cell r="O184">
            <v>20120610</v>
          </cell>
        </row>
        <row r="185">
          <cell r="A185" t="str">
            <v>31080 60</v>
          </cell>
          <cell r="B185" t="str">
            <v>BETAMETHASONE DIPROPIONATE</v>
          </cell>
          <cell r="C185">
            <v>31080</v>
          </cell>
          <cell r="D185">
            <v>60</v>
          </cell>
          <cell r="E185" t="str">
            <v>0.05%, 60 ml</v>
          </cell>
          <cell r="F185" t="str">
            <v>MILLILITER</v>
          </cell>
          <cell r="G185" t="str">
            <v>LOT</v>
          </cell>
          <cell r="H185"/>
          <cell r="I185">
            <v>8.4000000000000005E-2</v>
          </cell>
          <cell r="J185"/>
          <cell r="K185">
            <v>8.4000000000000005E-2</v>
          </cell>
          <cell r="L185">
            <v>0</v>
          </cell>
          <cell r="M185">
            <v>20110310</v>
          </cell>
          <cell r="N185">
            <v>20110610</v>
          </cell>
          <cell r="O185">
            <v>20110909</v>
          </cell>
        </row>
        <row r="186">
          <cell r="A186" t="str">
            <v>32091 0</v>
          </cell>
          <cell r="B186" t="str">
            <v>BETAMETHASONE DIPROPIONATE</v>
          </cell>
          <cell r="C186">
            <v>32091</v>
          </cell>
          <cell r="D186">
            <v>0</v>
          </cell>
          <cell r="E186" t="str">
            <v>0.05%</v>
          </cell>
          <cell r="F186" t="str">
            <v>GRAM</v>
          </cell>
          <cell r="G186" t="str">
            <v>GEL</v>
          </cell>
          <cell r="H186"/>
          <cell r="I186">
            <v>0.62039999999999995</v>
          </cell>
          <cell r="J186"/>
          <cell r="K186">
            <v>0.62039999999999995</v>
          </cell>
          <cell r="L186">
            <v>0</v>
          </cell>
          <cell r="M186">
            <v>20110310</v>
          </cell>
          <cell r="N186">
            <v>20110610</v>
          </cell>
          <cell r="O186">
            <v>20110909</v>
          </cell>
        </row>
        <row r="187">
          <cell r="A187" t="str">
            <v>31110 0</v>
          </cell>
          <cell r="B187" t="str">
            <v>BETAMETHASONE VALERATE</v>
          </cell>
          <cell r="C187">
            <v>31110</v>
          </cell>
          <cell r="D187">
            <v>0</v>
          </cell>
          <cell r="E187">
            <v>1E-3</v>
          </cell>
          <cell r="F187" t="str">
            <v>GRAM</v>
          </cell>
          <cell r="G187" t="str">
            <v>OINT</v>
          </cell>
          <cell r="H187"/>
          <cell r="I187">
            <v>0.1192</v>
          </cell>
          <cell r="J187"/>
          <cell r="K187">
            <v>0.1192</v>
          </cell>
          <cell r="L187">
            <v>0</v>
          </cell>
          <cell r="M187">
            <v>20050822</v>
          </cell>
          <cell r="N187">
            <v>20051210</v>
          </cell>
          <cell r="O187">
            <v>20051210</v>
          </cell>
        </row>
        <row r="188">
          <cell r="A188" t="str">
            <v>31110 15</v>
          </cell>
          <cell r="B188" t="str">
            <v>BETAMETHASONE VALERATE</v>
          </cell>
          <cell r="C188">
            <v>31110</v>
          </cell>
          <cell r="D188">
            <v>15</v>
          </cell>
          <cell r="E188">
            <v>1E-3</v>
          </cell>
          <cell r="F188" t="str">
            <v>GRAM</v>
          </cell>
          <cell r="G188" t="str">
            <v>OINT</v>
          </cell>
          <cell r="H188"/>
          <cell r="I188">
            <v>0.77949999999999997</v>
          </cell>
          <cell r="J188"/>
          <cell r="K188">
            <v>0.77949999999999997</v>
          </cell>
          <cell r="L188">
            <v>0</v>
          </cell>
          <cell r="M188">
            <v>20110310</v>
          </cell>
          <cell r="N188">
            <v>20110610</v>
          </cell>
          <cell r="O188">
            <v>20110909</v>
          </cell>
        </row>
        <row r="189">
          <cell r="A189" t="str">
            <v>31110 45</v>
          </cell>
          <cell r="B189" t="str">
            <v>BETAMETHASONE VALERATE</v>
          </cell>
          <cell r="C189">
            <v>31110</v>
          </cell>
          <cell r="D189">
            <v>45</v>
          </cell>
          <cell r="E189">
            <v>1E-3</v>
          </cell>
          <cell r="F189" t="str">
            <v>GRAM</v>
          </cell>
          <cell r="G189" t="str">
            <v>OINT</v>
          </cell>
          <cell r="H189"/>
          <cell r="I189">
            <v>1.0064</v>
          </cell>
          <cell r="J189"/>
          <cell r="K189">
            <v>1.0064</v>
          </cell>
          <cell r="L189">
            <v>0</v>
          </cell>
          <cell r="M189">
            <v>20110310</v>
          </cell>
          <cell r="N189">
            <v>20110610</v>
          </cell>
          <cell r="O189">
            <v>20110909</v>
          </cell>
        </row>
        <row r="190">
          <cell r="A190" t="str">
            <v>31101 15</v>
          </cell>
          <cell r="B190" t="str">
            <v>BETAMETHASONE VALERATE</v>
          </cell>
          <cell r="C190">
            <v>31101</v>
          </cell>
          <cell r="D190">
            <v>15</v>
          </cell>
          <cell r="E190" t="str">
            <v>0.1%, 15 gm</v>
          </cell>
          <cell r="F190" t="str">
            <v>GRAM</v>
          </cell>
          <cell r="G190" t="str">
            <v>CRM</v>
          </cell>
          <cell r="H190"/>
          <cell r="I190">
            <v>7.9100000000000004E-2</v>
          </cell>
          <cell r="J190"/>
          <cell r="K190">
            <v>7.9100000000000004E-2</v>
          </cell>
          <cell r="L190">
            <v>0</v>
          </cell>
          <cell r="M190">
            <v>20100310</v>
          </cell>
          <cell r="N190">
            <v>20110310</v>
          </cell>
          <cell r="O190">
            <v>20110909</v>
          </cell>
        </row>
        <row r="191">
          <cell r="A191" t="str">
            <v>31101 45</v>
          </cell>
          <cell r="B191" t="str">
            <v>BETAMETHASONE VALERATE</v>
          </cell>
          <cell r="C191">
            <v>31101</v>
          </cell>
          <cell r="D191">
            <v>45</v>
          </cell>
          <cell r="E191" t="str">
            <v>0.1%, 45 gm</v>
          </cell>
          <cell r="F191" t="str">
            <v>GRAM</v>
          </cell>
          <cell r="G191" t="str">
            <v>CRM</v>
          </cell>
          <cell r="H191"/>
          <cell r="I191">
            <v>6.9599999999999995E-2</v>
          </cell>
          <cell r="J191"/>
          <cell r="K191">
            <v>6.9599999999999995E-2</v>
          </cell>
          <cell r="L191">
            <v>0</v>
          </cell>
          <cell r="M191">
            <v>20100610</v>
          </cell>
          <cell r="N191">
            <v>20110310</v>
          </cell>
          <cell r="O191">
            <v>20110909</v>
          </cell>
        </row>
        <row r="192">
          <cell r="A192" t="str">
            <v>31120 60</v>
          </cell>
          <cell r="B192" t="str">
            <v>BETAMETHASONE VALERATE</v>
          </cell>
          <cell r="C192">
            <v>31120</v>
          </cell>
          <cell r="D192">
            <v>60</v>
          </cell>
          <cell r="E192" t="str">
            <v>0.1%, 60 ml</v>
          </cell>
          <cell r="F192" t="str">
            <v>MILLILITER</v>
          </cell>
          <cell r="G192" t="str">
            <v>LOT</v>
          </cell>
          <cell r="H192"/>
          <cell r="I192">
            <v>9.98E-2</v>
          </cell>
          <cell r="J192"/>
          <cell r="K192">
            <v>9.98E-2</v>
          </cell>
          <cell r="L192">
            <v>0</v>
          </cell>
          <cell r="M192">
            <v>20110310</v>
          </cell>
          <cell r="N192">
            <v>20110610</v>
          </cell>
          <cell r="O192">
            <v>20110909</v>
          </cell>
        </row>
        <row r="193">
          <cell r="A193" t="str">
            <v>18351 0</v>
          </cell>
          <cell r="B193" t="str">
            <v xml:space="preserve">BETHANECHOL CHLORIDE </v>
          </cell>
          <cell r="C193">
            <v>18351</v>
          </cell>
          <cell r="D193">
            <v>0</v>
          </cell>
          <cell r="E193" t="str">
            <v>10 mg</v>
          </cell>
          <cell r="F193" t="str">
            <v>TABLET</v>
          </cell>
          <cell r="G193" t="str">
            <v>TAB</v>
          </cell>
          <cell r="H193"/>
          <cell r="I193">
            <v>0.15670000000000001</v>
          </cell>
          <cell r="J193"/>
          <cell r="K193">
            <v>0.15670000000000001</v>
          </cell>
          <cell r="L193">
            <v>0</v>
          </cell>
          <cell r="M193">
            <v>20120910</v>
          </cell>
          <cell r="N193">
            <v>0</v>
          </cell>
          <cell r="O193">
            <v>20120910</v>
          </cell>
        </row>
        <row r="194">
          <cell r="A194" t="str">
            <v>18352 0</v>
          </cell>
          <cell r="B194" t="str">
            <v xml:space="preserve">BETHANECHOL CHLORIDE </v>
          </cell>
          <cell r="C194">
            <v>18352</v>
          </cell>
          <cell r="D194">
            <v>0</v>
          </cell>
          <cell r="E194" t="str">
            <v>25 mg</v>
          </cell>
          <cell r="F194" t="str">
            <v>TABLET</v>
          </cell>
          <cell r="G194" t="str">
            <v>TAB</v>
          </cell>
          <cell r="H194"/>
          <cell r="I194">
            <v>0.34849999999999998</v>
          </cell>
          <cell r="J194"/>
          <cell r="K194">
            <v>0.34849999999999998</v>
          </cell>
          <cell r="L194">
            <v>0</v>
          </cell>
          <cell r="M194">
            <v>20121210</v>
          </cell>
          <cell r="N194">
            <v>0</v>
          </cell>
          <cell r="O194">
            <v>20121210</v>
          </cell>
        </row>
        <row r="195">
          <cell r="A195" t="str">
            <v>18353 0</v>
          </cell>
          <cell r="B195" t="str">
            <v xml:space="preserve">BETHANECHOL CHLORIDE </v>
          </cell>
          <cell r="C195">
            <v>18353</v>
          </cell>
          <cell r="D195">
            <v>0</v>
          </cell>
          <cell r="E195" t="str">
            <v>5 mg</v>
          </cell>
          <cell r="F195" t="str">
            <v>TABLET</v>
          </cell>
          <cell r="G195" t="str">
            <v>TAB</v>
          </cell>
          <cell r="H195"/>
          <cell r="I195">
            <v>0.105</v>
          </cell>
          <cell r="J195"/>
          <cell r="K195">
            <v>0.105</v>
          </cell>
          <cell r="L195">
            <v>0</v>
          </cell>
          <cell r="M195">
            <v>20120610</v>
          </cell>
          <cell r="N195">
            <v>0</v>
          </cell>
          <cell r="O195">
            <v>20120610</v>
          </cell>
        </row>
        <row r="196">
          <cell r="A196" t="str">
            <v>18354 0</v>
          </cell>
          <cell r="B196" t="str">
            <v xml:space="preserve">BETHANECHOL CHLORIDE </v>
          </cell>
          <cell r="C196">
            <v>18354</v>
          </cell>
          <cell r="D196">
            <v>0</v>
          </cell>
          <cell r="E196" t="str">
            <v>50 mg</v>
          </cell>
          <cell r="F196" t="str">
            <v>TABLET</v>
          </cell>
          <cell r="G196" t="str">
            <v>TAB</v>
          </cell>
          <cell r="H196"/>
          <cell r="I196">
            <v>0.36680000000000001</v>
          </cell>
          <cell r="J196"/>
          <cell r="K196">
            <v>0.36680000000000001</v>
          </cell>
          <cell r="L196">
            <v>0</v>
          </cell>
          <cell r="M196">
            <v>20111209</v>
          </cell>
          <cell r="N196">
            <v>0</v>
          </cell>
          <cell r="O196">
            <v>20111209</v>
          </cell>
        </row>
        <row r="197">
          <cell r="A197" t="str">
            <v>450 0</v>
          </cell>
          <cell r="B197" t="str">
            <v>BICALUTAMIDE</v>
          </cell>
          <cell r="C197">
            <v>450</v>
          </cell>
          <cell r="D197">
            <v>0</v>
          </cell>
          <cell r="E197" t="str">
            <v>50 mg</v>
          </cell>
          <cell r="F197" t="str">
            <v>TABLET</v>
          </cell>
          <cell r="G197" t="str">
            <v>TAB</v>
          </cell>
          <cell r="H197"/>
          <cell r="I197">
            <v>0.73899999999999999</v>
          </cell>
          <cell r="J197"/>
          <cell r="K197">
            <v>0.73899999999999999</v>
          </cell>
          <cell r="L197">
            <v>0</v>
          </cell>
          <cell r="M197">
            <v>20120610</v>
          </cell>
          <cell r="N197">
            <v>0</v>
          </cell>
          <cell r="O197">
            <v>20120610</v>
          </cell>
        </row>
        <row r="198">
          <cell r="A198" t="str">
            <v>8731 0</v>
          </cell>
          <cell r="B198" t="str">
            <v>BISACODYL</v>
          </cell>
          <cell r="C198">
            <v>8731</v>
          </cell>
          <cell r="D198">
            <v>0</v>
          </cell>
          <cell r="E198" t="str">
            <v>10 mg</v>
          </cell>
          <cell r="F198" t="str">
            <v>EACH</v>
          </cell>
          <cell r="G198" t="str">
            <v>SUPP</v>
          </cell>
          <cell r="H198"/>
          <cell r="I198">
            <v>0.1855</v>
          </cell>
          <cell r="J198"/>
          <cell r="K198">
            <v>0.1855</v>
          </cell>
          <cell r="L198">
            <v>0</v>
          </cell>
          <cell r="M198">
            <v>20121210</v>
          </cell>
          <cell r="N198">
            <v>0</v>
          </cell>
          <cell r="O198">
            <v>20121210</v>
          </cell>
        </row>
        <row r="199">
          <cell r="A199" t="str">
            <v>8762 0</v>
          </cell>
          <cell r="B199" t="str">
            <v>BISACODYL</v>
          </cell>
          <cell r="C199">
            <v>8762</v>
          </cell>
          <cell r="D199">
            <v>0</v>
          </cell>
          <cell r="E199" t="str">
            <v>5 mg</v>
          </cell>
          <cell r="F199" t="str">
            <v>TABLET</v>
          </cell>
          <cell r="G199" t="str">
            <v>TAB, EC</v>
          </cell>
          <cell r="H199"/>
          <cell r="I199">
            <v>2.58E-2</v>
          </cell>
          <cell r="J199"/>
          <cell r="K199">
            <v>2.58E-2</v>
          </cell>
          <cell r="L199">
            <v>0</v>
          </cell>
          <cell r="M199">
            <v>20121210</v>
          </cell>
          <cell r="N199">
            <v>0</v>
          </cell>
          <cell r="O199">
            <v>20121210</v>
          </cell>
        </row>
        <row r="200">
          <cell r="A200" t="str">
            <v>63820 0</v>
          </cell>
          <cell r="B200" t="str">
            <v>BISOPROLOL FUMARATE</v>
          </cell>
          <cell r="C200">
            <v>63820</v>
          </cell>
          <cell r="D200">
            <v>0</v>
          </cell>
          <cell r="E200" t="str">
            <v>10 mg</v>
          </cell>
          <cell r="F200" t="str">
            <v>TABLET</v>
          </cell>
          <cell r="G200" t="str">
            <v>TAB</v>
          </cell>
          <cell r="H200"/>
          <cell r="I200">
            <v>0.77759999999999996</v>
          </cell>
          <cell r="J200"/>
          <cell r="K200">
            <v>0.77759999999999996</v>
          </cell>
          <cell r="L200">
            <v>0</v>
          </cell>
          <cell r="M200">
            <v>20120309</v>
          </cell>
          <cell r="N200">
            <v>0</v>
          </cell>
          <cell r="O200">
            <v>20120309</v>
          </cell>
        </row>
        <row r="201">
          <cell r="A201" t="str">
            <v>63821 0</v>
          </cell>
          <cell r="B201" t="str">
            <v>BISOPROLOL FUMARATE</v>
          </cell>
          <cell r="C201">
            <v>63821</v>
          </cell>
          <cell r="D201">
            <v>0</v>
          </cell>
          <cell r="E201" t="str">
            <v>5 mg</v>
          </cell>
          <cell r="F201" t="str">
            <v>TABLET</v>
          </cell>
          <cell r="G201" t="str">
            <v>TAB</v>
          </cell>
          <cell r="H201"/>
          <cell r="I201">
            <v>0.30170000000000002</v>
          </cell>
          <cell r="J201"/>
          <cell r="K201">
            <v>0.30170000000000002</v>
          </cell>
          <cell r="L201">
            <v>0</v>
          </cell>
          <cell r="M201">
            <v>20120910</v>
          </cell>
          <cell r="N201">
            <v>0</v>
          </cell>
          <cell r="O201">
            <v>20120910</v>
          </cell>
        </row>
        <row r="202">
          <cell r="A202" t="str">
            <v>45063 0</v>
          </cell>
          <cell r="B202" t="str">
            <v>BISOPROLOL/HCTZ</v>
          </cell>
          <cell r="C202">
            <v>45063</v>
          </cell>
          <cell r="D202">
            <v>0</v>
          </cell>
          <cell r="E202" t="str">
            <v>10/6.25</v>
          </cell>
          <cell r="F202" t="str">
            <v>TABLET</v>
          </cell>
          <cell r="G202" t="str">
            <v>TAB</v>
          </cell>
          <cell r="H202"/>
          <cell r="I202">
            <v>4.2799999999999998E-2</v>
          </cell>
          <cell r="J202"/>
          <cell r="K202">
            <v>4.2799999999999998E-2</v>
          </cell>
          <cell r="L202">
            <v>0</v>
          </cell>
          <cell r="M202">
            <v>20121210</v>
          </cell>
          <cell r="N202">
            <v>0</v>
          </cell>
          <cell r="O202">
            <v>20121210</v>
          </cell>
        </row>
        <row r="203">
          <cell r="A203" t="str">
            <v>45061 0</v>
          </cell>
          <cell r="B203" t="str">
            <v>BISOPROLOL/HCTZ</v>
          </cell>
          <cell r="C203">
            <v>45061</v>
          </cell>
          <cell r="D203">
            <v>0</v>
          </cell>
          <cell r="E203" t="str">
            <v>2.5/6.25</v>
          </cell>
          <cell r="F203" t="str">
            <v>TABLET</v>
          </cell>
          <cell r="G203" t="str">
            <v>TAB</v>
          </cell>
          <cell r="H203"/>
          <cell r="I203">
            <v>5.8099999999999999E-2</v>
          </cell>
          <cell r="J203"/>
          <cell r="K203">
            <v>5.8099999999999999E-2</v>
          </cell>
          <cell r="L203">
            <v>0</v>
          </cell>
          <cell r="M203">
            <v>20120610</v>
          </cell>
          <cell r="N203">
            <v>0</v>
          </cell>
          <cell r="O203">
            <v>20120610</v>
          </cell>
        </row>
        <row r="204">
          <cell r="A204" t="str">
            <v>45062 0</v>
          </cell>
          <cell r="B204" t="str">
            <v>BISOPROLOL/HCTZ</v>
          </cell>
          <cell r="C204">
            <v>45062</v>
          </cell>
          <cell r="D204">
            <v>0</v>
          </cell>
          <cell r="E204" t="str">
            <v>5/6.25</v>
          </cell>
          <cell r="F204" t="str">
            <v>TABLET</v>
          </cell>
          <cell r="G204" t="str">
            <v>TAB</v>
          </cell>
          <cell r="H204"/>
          <cell r="I204">
            <v>3.9300000000000002E-2</v>
          </cell>
          <cell r="J204"/>
          <cell r="K204">
            <v>3.9300000000000002E-2</v>
          </cell>
          <cell r="L204">
            <v>0</v>
          </cell>
          <cell r="M204">
            <v>20121210</v>
          </cell>
          <cell r="N204">
            <v>0</v>
          </cell>
          <cell r="O204">
            <v>20121210</v>
          </cell>
        </row>
        <row r="205">
          <cell r="A205" t="str">
            <v>13752 0</v>
          </cell>
          <cell r="B205" t="str">
            <v>BRIMONIDE TARTRATE</v>
          </cell>
          <cell r="C205">
            <v>13752</v>
          </cell>
          <cell r="D205">
            <v>0</v>
          </cell>
          <cell r="E205">
            <v>1.5E-3</v>
          </cell>
          <cell r="F205" t="str">
            <v>DROPS</v>
          </cell>
          <cell r="G205" t="str">
            <v>DROPS</v>
          </cell>
          <cell r="H205"/>
          <cell r="I205">
            <v>16.773</v>
          </cell>
          <cell r="J205"/>
          <cell r="K205">
            <v>16.773</v>
          </cell>
          <cell r="L205">
            <v>0</v>
          </cell>
          <cell r="M205">
            <v>20120309</v>
          </cell>
          <cell r="N205">
            <v>0</v>
          </cell>
          <cell r="O205">
            <v>20120309</v>
          </cell>
        </row>
        <row r="206">
          <cell r="A206" t="str">
            <v>36281 0</v>
          </cell>
          <cell r="B206" t="str">
            <v>BRIMONIDINE TARTRATE</v>
          </cell>
          <cell r="C206">
            <v>36281</v>
          </cell>
          <cell r="D206">
            <v>0</v>
          </cell>
          <cell r="E206">
            <v>2E-3</v>
          </cell>
          <cell r="F206" t="str">
            <v>MILLILITER</v>
          </cell>
          <cell r="G206" t="str">
            <v>DROPS</v>
          </cell>
          <cell r="H206"/>
          <cell r="I206">
            <v>1.5184</v>
          </cell>
          <cell r="J206"/>
          <cell r="K206">
            <v>1.5184</v>
          </cell>
          <cell r="L206">
            <v>0</v>
          </cell>
          <cell r="M206">
            <v>20120610</v>
          </cell>
          <cell r="N206">
            <v>0</v>
          </cell>
          <cell r="O206">
            <v>20120610</v>
          </cell>
        </row>
        <row r="207">
          <cell r="A207" t="str">
            <v>26081 0</v>
          </cell>
          <cell r="B207" t="str">
            <v>BROMOCRIPTINE MESYLATE</v>
          </cell>
          <cell r="C207">
            <v>26081</v>
          </cell>
          <cell r="D207">
            <v>0</v>
          </cell>
          <cell r="E207" t="str">
            <v>2.5 mg</v>
          </cell>
          <cell r="F207" t="str">
            <v>TABLET</v>
          </cell>
          <cell r="G207" t="str">
            <v>TAB</v>
          </cell>
          <cell r="H207"/>
          <cell r="I207">
            <v>1.6884999999999999</v>
          </cell>
          <cell r="J207"/>
          <cell r="K207">
            <v>1.6884999999999999</v>
          </cell>
          <cell r="L207">
            <v>0</v>
          </cell>
          <cell r="M207">
            <v>20120610</v>
          </cell>
          <cell r="N207">
            <v>0</v>
          </cell>
          <cell r="O207">
            <v>20120610</v>
          </cell>
        </row>
        <row r="208">
          <cell r="A208" t="str">
            <v>26070 0</v>
          </cell>
          <cell r="B208" t="str">
            <v>BROMOCRIPTINE MESYLATE</v>
          </cell>
          <cell r="C208">
            <v>26070</v>
          </cell>
          <cell r="D208">
            <v>0</v>
          </cell>
          <cell r="E208" t="str">
            <v>5 mg</v>
          </cell>
          <cell r="F208" t="str">
            <v>CAPSULE</v>
          </cell>
          <cell r="G208" t="str">
            <v>CAP</v>
          </cell>
          <cell r="H208"/>
          <cell r="I208">
            <v>4.5472999999999999</v>
          </cell>
          <cell r="J208"/>
          <cell r="K208">
            <v>4.5472999999999999</v>
          </cell>
          <cell r="L208">
            <v>0</v>
          </cell>
          <cell r="M208">
            <v>20120610</v>
          </cell>
          <cell r="N208">
            <v>0</v>
          </cell>
          <cell r="O208">
            <v>20120610</v>
          </cell>
        </row>
        <row r="209">
          <cell r="A209" t="str">
            <v>17957 0</v>
          </cell>
          <cell r="B209" t="str">
            <v>BUDESONIDE</v>
          </cell>
          <cell r="C209">
            <v>17957</v>
          </cell>
          <cell r="D209">
            <v>0</v>
          </cell>
          <cell r="E209" t="str">
            <v>0.25 mg/2 ml</v>
          </cell>
          <cell r="F209" t="str">
            <v>MILLILITER</v>
          </cell>
          <cell r="G209" t="str">
            <v>AMPUL</v>
          </cell>
          <cell r="H209"/>
          <cell r="I209">
            <v>2.2363</v>
          </cell>
          <cell r="J209"/>
          <cell r="K209">
            <v>2.2363</v>
          </cell>
          <cell r="L209">
            <v>0</v>
          </cell>
          <cell r="M209">
            <v>20090310</v>
          </cell>
          <cell r="N209">
            <v>20090324</v>
          </cell>
          <cell r="O209">
            <v>20110909</v>
          </cell>
        </row>
        <row r="210">
          <cell r="A210" t="str">
            <v>17958 0</v>
          </cell>
          <cell r="B210" t="str">
            <v>BUDESONIDE</v>
          </cell>
          <cell r="C210">
            <v>17958</v>
          </cell>
          <cell r="D210">
            <v>0</v>
          </cell>
          <cell r="E210" t="str">
            <v>0.5 mg/2 ml</v>
          </cell>
          <cell r="F210" t="str">
            <v>MILLILITER</v>
          </cell>
          <cell r="G210" t="str">
            <v>AMPUL</v>
          </cell>
          <cell r="H210"/>
          <cell r="I210">
            <v>2.6328</v>
          </cell>
          <cell r="J210"/>
          <cell r="K210">
            <v>2.6328</v>
          </cell>
          <cell r="L210">
            <v>0</v>
          </cell>
          <cell r="M210">
            <v>20090310</v>
          </cell>
          <cell r="N210">
            <v>20090324</v>
          </cell>
          <cell r="O210">
            <v>20110909</v>
          </cell>
        </row>
        <row r="211">
          <cell r="A211" t="str">
            <v>35020 0</v>
          </cell>
          <cell r="B211" t="str">
            <v>BUMETANIDE</v>
          </cell>
          <cell r="C211">
            <v>35020</v>
          </cell>
          <cell r="D211">
            <v>0</v>
          </cell>
          <cell r="E211" t="str">
            <v>0.5 mg</v>
          </cell>
          <cell r="F211" t="str">
            <v>TABLET</v>
          </cell>
          <cell r="G211" t="str">
            <v>TAB</v>
          </cell>
          <cell r="H211"/>
          <cell r="I211">
            <v>0.17299999999999999</v>
          </cell>
          <cell r="J211"/>
          <cell r="K211">
            <v>0.17299999999999999</v>
          </cell>
          <cell r="L211">
            <v>0</v>
          </cell>
          <cell r="M211">
            <v>20120610</v>
          </cell>
          <cell r="N211">
            <v>0</v>
          </cell>
          <cell r="O211">
            <v>20120610</v>
          </cell>
        </row>
        <row r="212">
          <cell r="A212" t="str">
            <v>35021 0</v>
          </cell>
          <cell r="B212" t="str">
            <v>BUMETANIDE</v>
          </cell>
          <cell r="C212">
            <v>35021</v>
          </cell>
          <cell r="D212">
            <v>0</v>
          </cell>
          <cell r="E212" t="str">
            <v>1 mg</v>
          </cell>
          <cell r="F212" t="str">
            <v>TABLET</v>
          </cell>
          <cell r="G212" t="str">
            <v>TAB</v>
          </cell>
          <cell r="H212"/>
          <cell r="I212">
            <v>0.1007</v>
          </cell>
          <cell r="J212"/>
          <cell r="K212">
            <v>0.1007</v>
          </cell>
          <cell r="L212">
            <v>0</v>
          </cell>
          <cell r="M212">
            <v>20121210</v>
          </cell>
          <cell r="N212">
            <v>0</v>
          </cell>
          <cell r="O212">
            <v>20121210</v>
          </cell>
        </row>
        <row r="213">
          <cell r="A213" t="str">
            <v>35022 0</v>
          </cell>
          <cell r="B213" t="str">
            <v>BUMETANIDE</v>
          </cell>
          <cell r="C213">
            <v>35022</v>
          </cell>
          <cell r="D213">
            <v>0</v>
          </cell>
          <cell r="E213" t="str">
            <v>2 mg</v>
          </cell>
          <cell r="F213" t="str">
            <v>TABLET</v>
          </cell>
          <cell r="G213" t="str">
            <v>TAB</v>
          </cell>
          <cell r="H213"/>
          <cell r="I213">
            <v>0.1646</v>
          </cell>
          <cell r="J213"/>
          <cell r="K213">
            <v>0.1646</v>
          </cell>
          <cell r="L213">
            <v>0</v>
          </cell>
          <cell r="M213">
            <v>20120910</v>
          </cell>
          <cell r="N213">
            <v>0</v>
          </cell>
          <cell r="O213">
            <v>20120910</v>
          </cell>
        </row>
        <row r="214">
          <cell r="A214" t="str">
            <v>64672 0</v>
          </cell>
          <cell r="B214" t="str">
            <v>BUPRENORPHINE HCL</v>
          </cell>
          <cell r="C214">
            <v>64672</v>
          </cell>
          <cell r="D214">
            <v>0</v>
          </cell>
          <cell r="E214" t="str">
            <v>2 mg</v>
          </cell>
          <cell r="F214" t="str">
            <v>TABLET</v>
          </cell>
          <cell r="G214" t="str">
            <v>TAB, SUBLINGUAL</v>
          </cell>
          <cell r="H214"/>
          <cell r="I214">
            <v>3.9376000000000002</v>
          </cell>
          <cell r="J214"/>
          <cell r="K214">
            <v>3.9376000000000002</v>
          </cell>
          <cell r="L214">
            <v>0</v>
          </cell>
          <cell r="M214">
            <v>20121210</v>
          </cell>
          <cell r="N214">
            <v>0</v>
          </cell>
          <cell r="O214">
            <v>20121210</v>
          </cell>
        </row>
        <row r="215">
          <cell r="A215" t="str">
            <v>64673 0</v>
          </cell>
          <cell r="B215" t="str">
            <v>BUPRENORPHINE HCL</v>
          </cell>
          <cell r="C215">
            <v>64673</v>
          </cell>
          <cell r="D215">
            <v>0</v>
          </cell>
          <cell r="E215" t="str">
            <v>8 mg</v>
          </cell>
          <cell r="F215" t="str">
            <v>TABLET</v>
          </cell>
          <cell r="G215" t="str">
            <v>TAB, SUBLINGUAL</v>
          </cell>
          <cell r="H215"/>
          <cell r="I215">
            <v>2.5939999999999999</v>
          </cell>
          <cell r="J215"/>
          <cell r="K215">
            <v>2.5939999999999999</v>
          </cell>
          <cell r="L215">
            <v>0</v>
          </cell>
          <cell r="M215">
            <v>20120610</v>
          </cell>
          <cell r="N215">
            <v>0</v>
          </cell>
          <cell r="O215">
            <v>20120610</v>
          </cell>
        </row>
        <row r="216">
          <cell r="A216" t="str">
            <v>16387 0</v>
          </cell>
          <cell r="B216" t="str">
            <v>BUPROPION HCL</v>
          </cell>
          <cell r="C216">
            <v>16387</v>
          </cell>
          <cell r="D216">
            <v>0</v>
          </cell>
          <cell r="E216" t="str">
            <v>100 mg</v>
          </cell>
          <cell r="F216" t="str">
            <v>TABLET</v>
          </cell>
          <cell r="G216" t="str">
            <v>TAB, SR</v>
          </cell>
          <cell r="H216"/>
          <cell r="I216">
            <v>0.48</v>
          </cell>
          <cell r="J216"/>
          <cell r="K216">
            <v>0.48</v>
          </cell>
          <cell r="L216">
            <v>0</v>
          </cell>
          <cell r="M216">
            <v>20120610</v>
          </cell>
          <cell r="N216">
            <v>0</v>
          </cell>
          <cell r="O216">
            <v>20120610</v>
          </cell>
        </row>
        <row r="217">
          <cell r="A217" t="str">
            <v>16385 0</v>
          </cell>
          <cell r="B217" t="str">
            <v>BUPROPION HCL</v>
          </cell>
          <cell r="C217">
            <v>16385</v>
          </cell>
          <cell r="D217">
            <v>0</v>
          </cell>
          <cell r="E217" t="str">
            <v>100 mg</v>
          </cell>
          <cell r="F217" t="str">
            <v>TABLET</v>
          </cell>
          <cell r="G217" t="str">
            <v>TAB</v>
          </cell>
          <cell r="H217"/>
          <cell r="I217">
            <v>0.45419999999999999</v>
          </cell>
          <cell r="J217"/>
          <cell r="K217">
            <v>0.45419999999999999</v>
          </cell>
          <cell r="L217">
            <v>0</v>
          </cell>
          <cell r="M217">
            <v>20120309</v>
          </cell>
          <cell r="N217">
            <v>0</v>
          </cell>
          <cell r="O217">
            <v>20120309</v>
          </cell>
        </row>
        <row r="218">
          <cell r="A218" t="str">
            <v>20317 0</v>
          </cell>
          <cell r="B218" t="str">
            <v>BUPROPION HCL</v>
          </cell>
          <cell r="C218">
            <v>20317</v>
          </cell>
          <cell r="D218">
            <v>0</v>
          </cell>
          <cell r="E218" t="str">
            <v>150 mg</v>
          </cell>
          <cell r="F218" t="str">
            <v>TABLET</v>
          </cell>
          <cell r="G218" t="str">
            <v>TAB, ER</v>
          </cell>
          <cell r="H218"/>
          <cell r="I218">
            <v>0.83030000000000004</v>
          </cell>
          <cell r="J218"/>
          <cell r="K218">
            <v>0.83030000000000004</v>
          </cell>
          <cell r="L218">
            <v>0</v>
          </cell>
          <cell r="M218">
            <v>20120910</v>
          </cell>
          <cell r="N218">
            <v>0</v>
          </cell>
          <cell r="O218">
            <v>20120910</v>
          </cell>
        </row>
        <row r="219">
          <cell r="A219" t="str">
            <v>27901 0</v>
          </cell>
          <cell r="B219" t="str">
            <v>BUPROPION HCL</v>
          </cell>
          <cell r="C219">
            <v>27901</v>
          </cell>
          <cell r="D219">
            <v>0</v>
          </cell>
          <cell r="E219" t="str">
            <v>150 mg</v>
          </cell>
          <cell r="F219" t="str">
            <v>TABLET</v>
          </cell>
          <cell r="G219" t="str">
            <v>TAB, SA</v>
          </cell>
          <cell r="H219"/>
          <cell r="I219">
            <v>0.63749999999999996</v>
          </cell>
          <cell r="J219"/>
          <cell r="K219">
            <v>0.63749999999999996</v>
          </cell>
          <cell r="L219">
            <v>0</v>
          </cell>
          <cell r="M219">
            <v>20110310</v>
          </cell>
          <cell r="N219">
            <v>0</v>
          </cell>
          <cell r="O219">
            <v>20110909</v>
          </cell>
        </row>
        <row r="220">
          <cell r="A220" t="str">
            <v>16386 0</v>
          </cell>
          <cell r="B220" t="str">
            <v>BUPROPION HCL</v>
          </cell>
          <cell r="C220">
            <v>16386</v>
          </cell>
          <cell r="D220">
            <v>0</v>
          </cell>
          <cell r="E220" t="str">
            <v>150 mg</v>
          </cell>
          <cell r="F220" t="str">
            <v>TABLET</v>
          </cell>
          <cell r="G220" t="str">
            <v>TAB, SR</v>
          </cell>
          <cell r="H220"/>
          <cell r="I220">
            <v>0.27900000000000003</v>
          </cell>
          <cell r="J220"/>
          <cell r="K220">
            <v>0.27900000000000003</v>
          </cell>
          <cell r="L220">
            <v>0</v>
          </cell>
          <cell r="M220">
            <v>20121210</v>
          </cell>
          <cell r="N220">
            <v>0</v>
          </cell>
          <cell r="O220">
            <v>20121210</v>
          </cell>
        </row>
        <row r="221">
          <cell r="A221" t="str">
            <v>17573 0</v>
          </cell>
          <cell r="B221" t="str">
            <v>BUPROPION HCL</v>
          </cell>
          <cell r="C221">
            <v>17573</v>
          </cell>
          <cell r="D221">
            <v>0</v>
          </cell>
          <cell r="E221" t="str">
            <v>200 mg</v>
          </cell>
          <cell r="F221" t="str">
            <v>TABLET</v>
          </cell>
          <cell r="G221" t="str">
            <v>TAB, SR</v>
          </cell>
          <cell r="H221"/>
          <cell r="I221">
            <v>0.76600000000000001</v>
          </cell>
          <cell r="J221"/>
          <cell r="K221">
            <v>0.76600000000000001</v>
          </cell>
          <cell r="L221">
            <v>0</v>
          </cell>
          <cell r="M221">
            <v>20120610</v>
          </cell>
          <cell r="N221">
            <v>0</v>
          </cell>
          <cell r="O221">
            <v>20120610</v>
          </cell>
        </row>
        <row r="222">
          <cell r="A222" t="str">
            <v>20318 0</v>
          </cell>
          <cell r="B222" t="str">
            <v>BUPROPION HCL</v>
          </cell>
          <cell r="C222">
            <v>20318</v>
          </cell>
          <cell r="D222">
            <v>0</v>
          </cell>
          <cell r="E222" t="str">
            <v>300 mg</v>
          </cell>
          <cell r="F222" t="str">
            <v>TABLET</v>
          </cell>
          <cell r="G222" t="str">
            <v>TAB, ER</v>
          </cell>
          <cell r="H222"/>
          <cell r="I222">
            <v>1.028</v>
          </cell>
          <cell r="J222"/>
          <cell r="K222">
            <v>1.028</v>
          </cell>
          <cell r="L222">
            <v>0</v>
          </cell>
          <cell r="M222">
            <v>20120309</v>
          </cell>
          <cell r="N222">
            <v>0</v>
          </cell>
          <cell r="O222">
            <v>20120309</v>
          </cell>
        </row>
        <row r="223">
          <cell r="A223" t="str">
            <v>16384 0</v>
          </cell>
          <cell r="B223" t="str">
            <v>BUPROPION HCL</v>
          </cell>
          <cell r="C223">
            <v>16384</v>
          </cell>
          <cell r="D223">
            <v>0</v>
          </cell>
          <cell r="E223" t="str">
            <v>75 mg</v>
          </cell>
          <cell r="F223" t="str">
            <v>TABLET</v>
          </cell>
          <cell r="G223" t="str">
            <v>TAB</v>
          </cell>
          <cell r="H223"/>
          <cell r="I223">
            <v>0.6048</v>
          </cell>
          <cell r="J223"/>
          <cell r="K223">
            <v>0.6048</v>
          </cell>
          <cell r="L223">
            <v>0</v>
          </cell>
          <cell r="M223">
            <v>20120626</v>
          </cell>
          <cell r="N223">
            <v>0</v>
          </cell>
          <cell r="O223">
            <v>20120626</v>
          </cell>
        </row>
        <row r="224">
          <cell r="A224" t="str">
            <v>28891 0</v>
          </cell>
          <cell r="B224" t="str">
            <v>BUSPIRONE HCL</v>
          </cell>
          <cell r="C224">
            <v>28891</v>
          </cell>
          <cell r="D224">
            <v>0</v>
          </cell>
          <cell r="E224" t="str">
            <v>10 mg</v>
          </cell>
          <cell r="F224" t="str">
            <v>TABLET</v>
          </cell>
          <cell r="G224" t="str">
            <v>TAB</v>
          </cell>
          <cell r="H224"/>
          <cell r="I224">
            <v>7.0499999999999993E-2</v>
          </cell>
          <cell r="J224"/>
          <cell r="K224">
            <v>7.0499999999999993E-2</v>
          </cell>
          <cell r="L224">
            <v>0</v>
          </cell>
          <cell r="M224">
            <v>20120910</v>
          </cell>
          <cell r="N224">
            <v>0</v>
          </cell>
          <cell r="O224">
            <v>20120910</v>
          </cell>
        </row>
        <row r="225">
          <cell r="A225" t="str">
            <v>28892 0</v>
          </cell>
          <cell r="B225" t="str">
            <v>BUSPIRONE HCL</v>
          </cell>
          <cell r="C225">
            <v>28892</v>
          </cell>
          <cell r="D225">
            <v>0</v>
          </cell>
          <cell r="E225" t="str">
            <v>15 mg</v>
          </cell>
          <cell r="F225" t="str">
            <v>TABLET</v>
          </cell>
          <cell r="G225" t="str">
            <v>TAB</v>
          </cell>
          <cell r="H225"/>
          <cell r="I225">
            <v>0.1174</v>
          </cell>
          <cell r="J225"/>
          <cell r="K225">
            <v>0.1174</v>
          </cell>
          <cell r="L225">
            <v>0</v>
          </cell>
          <cell r="M225">
            <v>20121116</v>
          </cell>
          <cell r="N225">
            <v>0</v>
          </cell>
          <cell r="O225">
            <v>20121116</v>
          </cell>
        </row>
        <row r="226">
          <cell r="A226" t="str">
            <v>92121 0</v>
          </cell>
          <cell r="B226" t="str">
            <v>BUSPIRONE HCL</v>
          </cell>
          <cell r="C226">
            <v>92121</v>
          </cell>
          <cell r="D226">
            <v>0</v>
          </cell>
          <cell r="E226" t="str">
            <v>30 mg</v>
          </cell>
          <cell r="F226" t="str">
            <v>TABLET</v>
          </cell>
          <cell r="G226" t="str">
            <v>TAB</v>
          </cell>
          <cell r="H226"/>
          <cell r="I226">
            <v>0.82430000000000003</v>
          </cell>
          <cell r="J226"/>
          <cell r="K226">
            <v>0.82430000000000003</v>
          </cell>
          <cell r="L226">
            <v>0</v>
          </cell>
          <cell r="M226">
            <v>20120309</v>
          </cell>
          <cell r="N226">
            <v>0</v>
          </cell>
          <cell r="O226">
            <v>20120309</v>
          </cell>
        </row>
        <row r="227">
          <cell r="A227" t="str">
            <v>28890 0</v>
          </cell>
          <cell r="B227" t="str">
            <v>BUSPIRONE HCL</v>
          </cell>
          <cell r="C227">
            <v>28890</v>
          </cell>
          <cell r="D227">
            <v>0</v>
          </cell>
          <cell r="E227" t="str">
            <v>5 mg</v>
          </cell>
          <cell r="F227" t="str">
            <v>TABLET</v>
          </cell>
          <cell r="G227" t="str">
            <v>TAB</v>
          </cell>
          <cell r="H227"/>
          <cell r="I227">
            <v>3.9899999999999998E-2</v>
          </cell>
          <cell r="J227"/>
          <cell r="K227">
            <v>3.9899999999999998E-2</v>
          </cell>
          <cell r="L227">
            <v>0</v>
          </cell>
          <cell r="M227">
            <v>20120309</v>
          </cell>
          <cell r="N227">
            <v>0</v>
          </cell>
          <cell r="O227">
            <v>20120309</v>
          </cell>
        </row>
        <row r="228">
          <cell r="A228" t="str">
            <v>72530 0</v>
          </cell>
          <cell r="B228" t="str">
            <v>BUTALBITAL/APAP/CAFFEINE COMPOUND</v>
          </cell>
          <cell r="C228">
            <v>72530</v>
          </cell>
          <cell r="D228">
            <v>0</v>
          </cell>
          <cell r="E228" t="str">
            <v>50 mg/325 mg/40 mg</v>
          </cell>
          <cell r="F228" t="str">
            <v>TABLET</v>
          </cell>
          <cell r="G228" t="str">
            <v>TAB</v>
          </cell>
          <cell r="H228"/>
          <cell r="I228">
            <v>7.4099999999999999E-2</v>
          </cell>
          <cell r="J228"/>
          <cell r="K228">
            <v>7.4099999999999999E-2</v>
          </cell>
          <cell r="L228">
            <v>0</v>
          </cell>
          <cell r="M228">
            <v>20120309</v>
          </cell>
          <cell r="N228">
            <v>0</v>
          </cell>
          <cell r="O228">
            <v>20120309</v>
          </cell>
        </row>
        <row r="229">
          <cell r="A229" t="str">
            <v>70140 0</v>
          </cell>
          <cell r="B229" t="str">
            <v>BUTALBITAL/APAP/CAFFEINE/CODEINE</v>
          </cell>
          <cell r="C229">
            <v>70140</v>
          </cell>
          <cell r="D229">
            <v>0</v>
          </cell>
          <cell r="E229" t="str">
            <v>50 mg/325 mg/40 mg/30 mg</v>
          </cell>
          <cell r="F229" t="str">
            <v>CAPSULE</v>
          </cell>
          <cell r="G229" t="str">
            <v>CAP</v>
          </cell>
          <cell r="H229"/>
          <cell r="I229">
            <v>0.40100000000000002</v>
          </cell>
          <cell r="J229"/>
          <cell r="K229">
            <v>0.40100000000000002</v>
          </cell>
          <cell r="L229">
            <v>0</v>
          </cell>
          <cell r="M229">
            <v>20121210</v>
          </cell>
          <cell r="N229">
            <v>0</v>
          </cell>
          <cell r="O229">
            <v>20121210</v>
          </cell>
        </row>
        <row r="230">
          <cell r="A230" t="str">
            <v>71150 0</v>
          </cell>
          <cell r="B230" t="str">
            <v>BUTALBITAL/ASPIRIN/CAFF</v>
          </cell>
          <cell r="C230">
            <v>71150</v>
          </cell>
          <cell r="D230">
            <v>0</v>
          </cell>
          <cell r="E230" t="str">
            <v>50 mg/325 mg/40 mg</v>
          </cell>
          <cell r="F230" t="str">
            <v>CAPSULE</v>
          </cell>
          <cell r="G230" t="str">
            <v>CAP</v>
          </cell>
          <cell r="H230"/>
          <cell r="I230">
            <v>0.60950000000000004</v>
          </cell>
          <cell r="J230"/>
          <cell r="K230">
            <v>0.60950000000000004</v>
          </cell>
          <cell r="L230">
            <v>0</v>
          </cell>
          <cell r="M230">
            <v>20120610</v>
          </cell>
          <cell r="N230">
            <v>0</v>
          </cell>
          <cell r="O230">
            <v>20120610</v>
          </cell>
        </row>
        <row r="231">
          <cell r="A231" t="str">
            <v>71160 0</v>
          </cell>
          <cell r="B231" t="str">
            <v>BUTALBITAL/ASPIRIN/CAFFEINE</v>
          </cell>
          <cell r="C231">
            <v>71160</v>
          </cell>
          <cell r="D231">
            <v>0</v>
          </cell>
          <cell r="E231" t="str">
            <v>50 mg/325 mg/40 mg</v>
          </cell>
          <cell r="F231" t="str">
            <v>TABLET</v>
          </cell>
          <cell r="G231" t="str">
            <v>TAB</v>
          </cell>
          <cell r="H231"/>
          <cell r="I231">
            <v>0.11210000000000001</v>
          </cell>
          <cell r="J231"/>
          <cell r="K231">
            <v>0.11210000000000001</v>
          </cell>
          <cell r="L231">
            <v>0</v>
          </cell>
          <cell r="M231">
            <v>20120610</v>
          </cell>
          <cell r="N231">
            <v>0</v>
          </cell>
          <cell r="O231">
            <v>20120610</v>
          </cell>
        </row>
        <row r="232">
          <cell r="A232" t="str">
            <v>20351 0</v>
          </cell>
          <cell r="B232" t="str">
            <v xml:space="preserve">BUTORPHANOL TARTRATE </v>
          </cell>
          <cell r="C232">
            <v>20351</v>
          </cell>
          <cell r="D232">
            <v>0</v>
          </cell>
          <cell r="E232" t="str">
            <v>10 mg/ml</v>
          </cell>
          <cell r="F232" t="str">
            <v>MILLILITER</v>
          </cell>
          <cell r="G232" t="str">
            <v>NASAL SPRAY</v>
          </cell>
          <cell r="H232"/>
          <cell r="I232">
            <v>9.2149999999999999</v>
          </cell>
          <cell r="J232"/>
          <cell r="K232">
            <v>9.2149999999999999</v>
          </cell>
          <cell r="L232">
            <v>0</v>
          </cell>
          <cell r="M232">
            <v>20120610</v>
          </cell>
          <cell r="N232">
            <v>0</v>
          </cell>
          <cell r="O232">
            <v>20120610</v>
          </cell>
        </row>
        <row r="233">
          <cell r="A233" t="str">
            <v>26051 0</v>
          </cell>
          <cell r="B233" t="str">
            <v>CABERGOLINE</v>
          </cell>
          <cell r="C233">
            <v>26051</v>
          </cell>
          <cell r="D233">
            <v>0</v>
          </cell>
          <cell r="E233" t="str">
            <v>0.5 mg</v>
          </cell>
          <cell r="F233" t="str">
            <v>TABLET</v>
          </cell>
          <cell r="G233" t="str">
            <v>TAB</v>
          </cell>
          <cell r="H233"/>
          <cell r="I233">
            <v>16.8704</v>
          </cell>
          <cell r="J233"/>
          <cell r="K233">
            <v>16.8704</v>
          </cell>
          <cell r="L233">
            <v>0</v>
          </cell>
          <cell r="M233">
            <v>20121210</v>
          </cell>
          <cell r="N233">
            <v>0</v>
          </cell>
          <cell r="O233">
            <v>20121210</v>
          </cell>
        </row>
        <row r="234">
          <cell r="A234" t="str">
            <v>1852 0</v>
          </cell>
          <cell r="B234" t="str">
            <v>CALCIPOTRIENE</v>
          </cell>
          <cell r="C234">
            <v>1852</v>
          </cell>
          <cell r="D234">
            <v>0</v>
          </cell>
          <cell r="E234">
            <v>5.0000000000000002E-5</v>
          </cell>
          <cell r="F234" t="str">
            <v>MILLILITER</v>
          </cell>
          <cell r="G234" t="str">
            <v>SOLN</v>
          </cell>
          <cell r="H234"/>
          <cell r="I234">
            <v>4.1624999999999996</v>
          </cell>
          <cell r="J234"/>
          <cell r="K234">
            <v>4.1624999999999996</v>
          </cell>
          <cell r="L234">
            <v>0</v>
          </cell>
          <cell r="M234">
            <v>20121210</v>
          </cell>
          <cell r="N234">
            <v>0</v>
          </cell>
          <cell r="O234">
            <v>20121210</v>
          </cell>
        </row>
        <row r="235">
          <cell r="A235" t="str">
            <v>23281 0</v>
          </cell>
          <cell r="B235" t="str">
            <v>CALCITONIN,SALMON,SYNTHETIC</v>
          </cell>
          <cell r="C235">
            <v>23281</v>
          </cell>
          <cell r="D235">
            <v>0</v>
          </cell>
          <cell r="E235" t="str">
            <v>200 units/dose</v>
          </cell>
          <cell r="F235" t="str">
            <v>MILLILITER</v>
          </cell>
          <cell r="G235" t="str">
            <v>SPRAY</v>
          </cell>
          <cell r="H235"/>
          <cell r="I235">
            <v>15.957000000000001</v>
          </cell>
          <cell r="J235"/>
          <cell r="K235">
            <v>15.957000000000001</v>
          </cell>
          <cell r="L235">
            <v>0</v>
          </cell>
          <cell r="M235">
            <v>20121210</v>
          </cell>
          <cell r="N235">
            <v>0</v>
          </cell>
          <cell r="O235">
            <v>20121210</v>
          </cell>
        </row>
        <row r="236">
          <cell r="A236" t="str">
            <v>94481 0</v>
          </cell>
          <cell r="B236" t="str">
            <v>CALCITRIOL</v>
          </cell>
          <cell r="C236">
            <v>94481</v>
          </cell>
          <cell r="D236">
            <v>0</v>
          </cell>
          <cell r="E236" t="str">
            <v>0.25 mcg</v>
          </cell>
          <cell r="F236" t="str">
            <v>CAPSULE</v>
          </cell>
          <cell r="G236" t="str">
            <v>CAP</v>
          </cell>
          <cell r="H236"/>
          <cell r="I236">
            <v>1.0074000000000001</v>
          </cell>
          <cell r="J236"/>
          <cell r="K236">
            <v>1.0074000000000001</v>
          </cell>
          <cell r="L236">
            <v>0</v>
          </cell>
          <cell r="M236">
            <v>20120610</v>
          </cell>
          <cell r="N236">
            <v>0</v>
          </cell>
          <cell r="O236">
            <v>20120610</v>
          </cell>
        </row>
        <row r="237">
          <cell r="A237" t="str">
            <v>94482 0</v>
          </cell>
          <cell r="B237" t="str">
            <v>CALCITRIOL</v>
          </cell>
          <cell r="C237">
            <v>94482</v>
          </cell>
          <cell r="D237">
            <v>0</v>
          </cell>
          <cell r="E237" t="str">
            <v>0.5 mcg</v>
          </cell>
          <cell r="F237" t="str">
            <v>CAPSULE</v>
          </cell>
          <cell r="G237" t="str">
            <v>CAP</v>
          </cell>
          <cell r="H237"/>
          <cell r="I237">
            <v>1.97</v>
          </cell>
          <cell r="J237"/>
          <cell r="K237">
            <v>1.97</v>
          </cell>
          <cell r="L237">
            <v>0</v>
          </cell>
          <cell r="M237">
            <v>20120309</v>
          </cell>
          <cell r="N237">
            <v>0</v>
          </cell>
          <cell r="O237">
            <v>20120309</v>
          </cell>
        </row>
        <row r="238">
          <cell r="A238" t="str">
            <v>13675 0</v>
          </cell>
          <cell r="B238" t="str">
            <v>CALCIUM ACETATE</v>
          </cell>
          <cell r="C238">
            <v>13675</v>
          </cell>
          <cell r="D238">
            <v>0</v>
          </cell>
          <cell r="E238" t="str">
            <v>667 mg</v>
          </cell>
          <cell r="F238" t="str">
            <v>CAPSULE</v>
          </cell>
          <cell r="G238" t="str">
            <v>CAP</v>
          </cell>
          <cell r="H238"/>
          <cell r="I238">
            <v>0.63749999999999996</v>
          </cell>
          <cell r="J238"/>
          <cell r="K238">
            <v>0.63749999999999996</v>
          </cell>
          <cell r="L238">
            <v>0</v>
          </cell>
          <cell r="M238">
            <v>20111209</v>
          </cell>
          <cell r="N238">
            <v>0</v>
          </cell>
          <cell r="O238">
            <v>20111209</v>
          </cell>
        </row>
        <row r="239">
          <cell r="A239" t="str">
            <v>3723 0</v>
          </cell>
          <cell r="B239" t="str">
            <v>CALCIUM CARBONATE</v>
          </cell>
          <cell r="C239">
            <v>3723</v>
          </cell>
          <cell r="D239">
            <v>0</v>
          </cell>
          <cell r="E239" t="str">
            <v>600 mg</v>
          </cell>
          <cell r="F239" t="str">
            <v>TABLET</v>
          </cell>
          <cell r="G239" t="str">
            <v>TAB</v>
          </cell>
          <cell r="H239"/>
          <cell r="I239">
            <v>3.0200000000000001E-2</v>
          </cell>
          <cell r="J239"/>
          <cell r="K239">
            <v>3.0200000000000001E-2</v>
          </cell>
          <cell r="L239">
            <v>0</v>
          </cell>
          <cell r="M239">
            <v>20120610</v>
          </cell>
          <cell r="N239">
            <v>0</v>
          </cell>
          <cell r="O239">
            <v>20120610</v>
          </cell>
        </row>
        <row r="240">
          <cell r="A240" t="str">
            <v>54940 0</v>
          </cell>
          <cell r="B240" t="str">
            <v>CAPTOPRIL; HYDROCHLOROTHIAZIDE</v>
          </cell>
          <cell r="C240">
            <v>54940</v>
          </cell>
          <cell r="D240">
            <v>0</v>
          </cell>
          <cell r="E240" t="str">
            <v>25 mg; 15 mg</v>
          </cell>
          <cell r="F240" t="str">
            <v>TABLET</v>
          </cell>
          <cell r="G240" t="str">
            <v>TAB</v>
          </cell>
          <cell r="H240"/>
          <cell r="I240">
            <v>7.4099999999999999E-2</v>
          </cell>
          <cell r="J240"/>
          <cell r="K240">
            <v>7.4099999999999999E-2</v>
          </cell>
          <cell r="L240">
            <v>0</v>
          </cell>
          <cell r="M240">
            <v>20110310</v>
          </cell>
          <cell r="N240">
            <v>20110610</v>
          </cell>
          <cell r="O240">
            <v>20110909</v>
          </cell>
        </row>
        <row r="241">
          <cell r="A241" t="str">
            <v>54941 0</v>
          </cell>
          <cell r="B241" t="str">
            <v>CAPTOPRIL; HYDROCHLOROTHIAZIDE</v>
          </cell>
          <cell r="C241">
            <v>54941</v>
          </cell>
          <cell r="D241">
            <v>0</v>
          </cell>
          <cell r="E241" t="str">
            <v>25 mg; 25 mg</v>
          </cell>
          <cell r="F241" t="str">
            <v>TABLET</v>
          </cell>
          <cell r="G241" t="str">
            <v>TAB</v>
          </cell>
          <cell r="H241"/>
          <cell r="I241">
            <v>7.4099999999999999E-2</v>
          </cell>
          <cell r="J241"/>
          <cell r="K241">
            <v>7.4099999999999999E-2</v>
          </cell>
          <cell r="L241">
            <v>0</v>
          </cell>
          <cell r="M241">
            <v>20110310</v>
          </cell>
          <cell r="N241">
            <v>20110610</v>
          </cell>
          <cell r="O241">
            <v>20110909</v>
          </cell>
        </row>
        <row r="242">
          <cell r="A242" t="str">
            <v>54942 0</v>
          </cell>
          <cell r="B242" t="str">
            <v>CAPTOPRIL; HYDROCHLOROTHIAZIDE</v>
          </cell>
          <cell r="C242">
            <v>54942</v>
          </cell>
          <cell r="D242">
            <v>0</v>
          </cell>
          <cell r="E242" t="str">
            <v>50 mg; 15 mg</v>
          </cell>
          <cell r="F242" t="str">
            <v>TABLET</v>
          </cell>
          <cell r="G242" t="str">
            <v>TAB</v>
          </cell>
          <cell r="H242"/>
          <cell r="I242">
            <v>0.1583</v>
          </cell>
          <cell r="J242"/>
          <cell r="K242">
            <v>0.1583</v>
          </cell>
          <cell r="L242">
            <v>0</v>
          </cell>
          <cell r="M242">
            <v>20110310</v>
          </cell>
          <cell r="N242">
            <v>20110610</v>
          </cell>
          <cell r="O242">
            <v>20110909</v>
          </cell>
        </row>
        <row r="243">
          <cell r="A243" t="str">
            <v>54943 0</v>
          </cell>
          <cell r="B243" t="str">
            <v>CAPTOPRIL; HYDROCHLOROTHIAZIDE</v>
          </cell>
          <cell r="C243">
            <v>54943</v>
          </cell>
          <cell r="D243">
            <v>0</v>
          </cell>
          <cell r="E243" t="str">
            <v>50 mg; 25 mg</v>
          </cell>
          <cell r="F243" t="str">
            <v>TABLET</v>
          </cell>
          <cell r="G243" t="str">
            <v>TAB</v>
          </cell>
          <cell r="H243"/>
          <cell r="I243">
            <v>0.1583</v>
          </cell>
          <cell r="J243"/>
          <cell r="K243">
            <v>0.1583</v>
          </cell>
          <cell r="L243">
            <v>0</v>
          </cell>
          <cell r="M243">
            <v>20110310</v>
          </cell>
          <cell r="N243">
            <v>20110610</v>
          </cell>
          <cell r="O243">
            <v>20110909</v>
          </cell>
        </row>
        <row r="244">
          <cell r="A244" t="str">
            <v>1480 0</v>
          </cell>
          <cell r="B244" t="str">
            <v>CAPTOPRIL</v>
          </cell>
          <cell r="C244">
            <v>1480</v>
          </cell>
          <cell r="D244">
            <v>0</v>
          </cell>
          <cell r="E244" t="str">
            <v>100 mg</v>
          </cell>
          <cell r="F244" t="str">
            <v>TABLET</v>
          </cell>
          <cell r="G244" t="str">
            <v>TAB</v>
          </cell>
          <cell r="H244"/>
          <cell r="I244">
            <v>8.4000000000000005E-2</v>
          </cell>
          <cell r="J244"/>
          <cell r="K244">
            <v>8.4000000000000005E-2</v>
          </cell>
          <cell r="L244">
            <v>0</v>
          </cell>
          <cell r="M244">
            <v>20121210</v>
          </cell>
          <cell r="N244">
            <v>0</v>
          </cell>
          <cell r="O244">
            <v>20121210</v>
          </cell>
        </row>
        <row r="245">
          <cell r="A245" t="str">
            <v>1483 0</v>
          </cell>
          <cell r="B245" t="str">
            <v>CAPTOPRIL</v>
          </cell>
          <cell r="C245">
            <v>1483</v>
          </cell>
          <cell r="D245">
            <v>0</v>
          </cell>
          <cell r="E245" t="str">
            <v>12.5 mg</v>
          </cell>
          <cell r="F245" t="str">
            <v>TABLET</v>
          </cell>
          <cell r="G245" t="str">
            <v>TAB</v>
          </cell>
          <cell r="H245"/>
          <cell r="I245">
            <v>1.9400000000000001E-2</v>
          </cell>
          <cell r="J245"/>
          <cell r="K245">
            <v>1.9400000000000001E-2</v>
          </cell>
          <cell r="L245">
            <v>0</v>
          </cell>
          <cell r="M245">
            <v>20121210</v>
          </cell>
          <cell r="N245">
            <v>0</v>
          </cell>
          <cell r="O245">
            <v>20121210</v>
          </cell>
        </row>
        <row r="246">
          <cell r="A246" t="str">
            <v>1481 0</v>
          </cell>
          <cell r="B246" t="str">
            <v>CAPTOPRIL</v>
          </cell>
          <cell r="C246">
            <v>1481</v>
          </cell>
          <cell r="D246">
            <v>0</v>
          </cell>
          <cell r="E246" t="str">
            <v>25 mg</v>
          </cell>
          <cell r="F246" t="str">
            <v>TABLET</v>
          </cell>
          <cell r="G246" t="str">
            <v>TAB</v>
          </cell>
          <cell r="H246"/>
          <cell r="I246">
            <v>2.52E-2</v>
          </cell>
          <cell r="J246"/>
          <cell r="K246">
            <v>2.52E-2</v>
          </cell>
          <cell r="L246">
            <v>0</v>
          </cell>
          <cell r="M246">
            <v>20121210</v>
          </cell>
          <cell r="N246">
            <v>0</v>
          </cell>
          <cell r="O246">
            <v>20121210</v>
          </cell>
        </row>
        <row r="247">
          <cell r="A247" t="str">
            <v>1482 0</v>
          </cell>
          <cell r="B247" t="str">
            <v>CAPTOPRIL</v>
          </cell>
          <cell r="C247">
            <v>1482</v>
          </cell>
          <cell r="D247">
            <v>0</v>
          </cell>
          <cell r="E247" t="str">
            <v>50 mg</v>
          </cell>
          <cell r="F247" t="str">
            <v>TABLET</v>
          </cell>
          <cell r="G247" t="str">
            <v>TAB</v>
          </cell>
          <cell r="H247"/>
          <cell r="I247">
            <v>3.2300000000000002E-2</v>
          </cell>
          <cell r="J247"/>
          <cell r="K247">
            <v>3.2300000000000002E-2</v>
          </cell>
          <cell r="L247">
            <v>0</v>
          </cell>
          <cell r="M247">
            <v>20120610</v>
          </cell>
          <cell r="N247">
            <v>0</v>
          </cell>
          <cell r="O247">
            <v>20120610</v>
          </cell>
        </row>
        <row r="248">
          <cell r="A248" t="str">
            <v>47500 0</v>
          </cell>
          <cell r="B248" t="str">
            <v>CARBAMAZEPINE</v>
          </cell>
          <cell r="C248">
            <v>47500</v>
          </cell>
          <cell r="D248">
            <v>0</v>
          </cell>
          <cell r="E248" t="str">
            <v>100 mg/5 ml</v>
          </cell>
          <cell r="F248" t="str">
            <v>MILLILITER</v>
          </cell>
          <cell r="G248" t="str">
            <v>SUSP</v>
          </cell>
          <cell r="H248"/>
          <cell r="I248">
            <v>0.17449999999999999</v>
          </cell>
          <cell r="J248"/>
          <cell r="K248">
            <v>0.17449999999999999</v>
          </cell>
          <cell r="L248">
            <v>0</v>
          </cell>
          <cell r="M248">
            <v>20120910</v>
          </cell>
          <cell r="N248">
            <v>0</v>
          </cell>
          <cell r="O248">
            <v>20120910</v>
          </cell>
        </row>
        <row r="249">
          <cell r="A249" t="str">
            <v>17460 0</v>
          </cell>
          <cell r="B249" t="str">
            <v>CARBAMAZEPINE</v>
          </cell>
          <cell r="C249">
            <v>17460</v>
          </cell>
          <cell r="D249">
            <v>0</v>
          </cell>
          <cell r="E249" t="str">
            <v>100 mg</v>
          </cell>
          <cell r="F249" t="str">
            <v>TABLET</v>
          </cell>
          <cell r="G249" t="str">
            <v>TAB, CHEW</v>
          </cell>
          <cell r="H249"/>
          <cell r="I249">
            <v>0.10929999999999999</v>
          </cell>
          <cell r="J249"/>
          <cell r="K249">
            <v>0.10929999999999999</v>
          </cell>
          <cell r="L249">
            <v>0</v>
          </cell>
          <cell r="M249">
            <v>20120610</v>
          </cell>
          <cell r="N249">
            <v>0</v>
          </cell>
          <cell r="O249">
            <v>20120610</v>
          </cell>
        </row>
        <row r="250">
          <cell r="A250" t="str">
            <v>27821 0</v>
          </cell>
          <cell r="B250" t="str">
            <v>CARBAMAZEPINE</v>
          </cell>
          <cell r="C250">
            <v>27821</v>
          </cell>
          <cell r="D250">
            <v>0</v>
          </cell>
          <cell r="E250" t="str">
            <v>200 mg</v>
          </cell>
          <cell r="F250" t="str">
            <v>TABLET</v>
          </cell>
          <cell r="G250" t="str">
            <v>TAB, SR 12HR</v>
          </cell>
          <cell r="H250"/>
          <cell r="I250">
            <v>0.98329999999999995</v>
          </cell>
          <cell r="J250"/>
          <cell r="K250">
            <v>0.98329999999999995</v>
          </cell>
          <cell r="L250">
            <v>0</v>
          </cell>
          <cell r="M250">
            <v>20120910</v>
          </cell>
          <cell r="N250">
            <v>0</v>
          </cell>
          <cell r="O250">
            <v>20120910</v>
          </cell>
        </row>
        <row r="251">
          <cell r="A251" t="str">
            <v>17450 0</v>
          </cell>
          <cell r="B251" t="str">
            <v>CARBAMAZEPINE</v>
          </cell>
          <cell r="C251">
            <v>17450</v>
          </cell>
          <cell r="D251">
            <v>0</v>
          </cell>
          <cell r="E251" t="str">
            <v>200 mg</v>
          </cell>
          <cell r="F251" t="str">
            <v>TABLET</v>
          </cell>
          <cell r="G251" t="str">
            <v>TAB</v>
          </cell>
          <cell r="H251"/>
          <cell r="I251">
            <v>5.2999999999999999E-2</v>
          </cell>
          <cell r="J251"/>
          <cell r="K251">
            <v>5.2999999999999999E-2</v>
          </cell>
          <cell r="L251">
            <v>0</v>
          </cell>
          <cell r="M251">
            <v>20120309</v>
          </cell>
          <cell r="N251">
            <v>0</v>
          </cell>
          <cell r="O251">
            <v>20120309</v>
          </cell>
        </row>
        <row r="252">
          <cell r="A252" t="str">
            <v>27822 0</v>
          </cell>
          <cell r="B252" t="str">
            <v>CARBAMAZEPINE</v>
          </cell>
          <cell r="C252">
            <v>27822</v>
          </cell>
          <cell r="D252">
            <v>0</v>
          </cell>
          <cell r="E252" t="str">
            <v>400 mg</v>
          </cell>
          <cell r="F252" t="str">
            <v>TABLET</v>
          </cell>
          <cell r="G252" t="str">
            <v>TAB, SR 12HR</v>
          </cell>
          <cell r="H252"/>
          <cell r="I252">
            <v>1.9646999999999999</v>
          </cell>
          <cell r="J252"/>
          <cell r="K252">
            <v>1.9646999999999999</v>
          </cell>
          <cell r="L252">
            <v>0</v>
          </cell>
          <cell r="M252">
            <v>20120910</v>
          </cell>
          <cell r="N252">
            <v>0</v>
          </cell>
          <cell r="O252">
            <v>20120910</v>
          </cell>
        </row>
        <row r="253">
          <cell r="A253" t="str">
            <v>96191 0</v>
          </cell>
          <cell r="B253" t="str">
            <v>CARBETAPENTANE/EPHEDRINE/PHENYLEPHRINE/CHLORPHENIRAMINE</v>
          </cell>
          <cell r="C253">
            <v>96191</v>
          </cell>
          <cell r="D253">
            <v>0</v>
          </cell>
          <cell r="E253" t="str">
            <v>30-5-5-4 mg/5 ml</v>
          </cell>
          <cell r="F253" t="str">
            <v>MILLILITER</v>
          </cell>
          <cell r="G253" t="str">
            <v>SUSP</v>
          </cell>
          <cell r="H253"/>
          <cell r="I253">
            <v>0.18920000000000001</v>
          </cell>
          <cell r="J253"/>
          <cell r="K253">
            <v>0.18920000000000001</v>
          </cell>
          <cell r="L253">
            <v>0</v>
          </cell>
          <cell r="M253">
            <v>20071210</v>
          </cell>
          <cell r="N253">
            <v>20080411</v>
          </cell>
          <cell r="O253">
            <v>20080610</v>
          </cell>
        </row>
        <row r="254">
          <cell r="A254" t="str">
            <v>23285 0</v>
          </cell>
          <cell r="B254" t="str">
            <v>CARBIDOPA/LEVODOPA</v>
          </cell>
          <cell r="C254">
            <v>23285</v>
          </cell>
          <cell r="D254">
            <v>0</v>
          </cell>
          <cell r="E254" t="str">
            <v>10mg-100mg</v>
          </cell>
          <cell r="F254" t="str">
            <v>TABLET</v>
          </cell>
          <cell r="G254" t="str">
            <v>TAB, RAPID DISSOLVE</v>
          </cell>
          <cell r="H254"/>
          <cell r="I254">
            <v>1.2756000000000001</v>
          </cell>
          <cell r="J254"/>
          <cell r="K254">
            <v>1.2756000000000001</v>
          </cell>
          <cell r="L254">
            <v>0</v>
          </cell>
          <cell r="M254">
            <v>20120610</v>
          </cell>
          <cell r="N254">
            <v>0</v>
          </cell>
          <cell r="O254">
            <v>20120610</v>
          </cell>
        </row>
        <row r="255">
          <cell r="A255" t="str">
            <v>62592 0</v>
          </cell>
          <cell r="B255" t="str">
            <v>CARBIDOPA; LEVODOPA ER</v>
          </cell>
          <cell r="C255">
            <v>62592</v>
          </cell>
          <cell r="D255">
            <v>0</v>
          </cell>
          <cell r="E255" t="str">
            <v>25 mg; 100 mg</v>
          </cell>
          <cell r="F255" t="str">
            <v>TABLET</v>
          </cell>
          <cell r="G255" t="str">
            <v>TAB, ER</v>
          </cell>
          <cell r="H255"/>
          <cell r="I255">
            <v>0.2475</v>
          </cell>
          <cell r="J255"/>
          <cell r="K255">
            <v>0.2475</v>
          </cell>
          <cell r="L255">
            <v>0</v>
          </cell>
          <cell r="M255">
            <v>20121210</v>
          </cell>
          <cell r="N255">
            <v>0</v>
          </cell>
          <cell r="O255">
            <v>20121210</v>
          </cell>
        </row>
        <row r="256">
          <cell r="A256" t="str">
            <v>62591 0</v>
          </cell>
          <cell r="B256" t="str">
            <v>CARBIDOPA; LEVODOPA ER</v>
          </cell>
          <cell r="C256">
            <v>62591</v>
          </cell>
          <cell r="D256">
            <v>0</v>
          </cell>
          <cell r="E256" t="str">
            <v>50 mg; 200 mg</v>
          </cell>
          <cell r="F256" t="str">
            <v>TABLET</v>
          </cell>
          <cell r="G256" t="str">
            <v>TAB, ER</v>
          </cell>
          <cell r="H256"/>
          <cell r="I256">
            <v>0.375</v>
          </cell>
          <cell r="J256"/>
          <cell r="K256">
            <v>0.375</v>
          </cell>
          <cell r="L256">
            <v>0</v>
          </cell>
          <cell r="M256">
            <v>20111209</v>
          </cell>
          <cell r="N256">
            <v>0</v>
          </cell>
          <cell r="O256">
            <v>20111209</v>
          </cell>
        </row>
        <row r="257">
          <cell r="A257" t="str">
            <v>62740 0</v>
          </cell>
          <cell r="B257" t="str">
            <v>CARBIDOPA; LEVODOPA</v>
          </cell>
          <cell r="C257">
            <v>62740</v>
          </cell>
          <cell r="D257">
            <v>0</v>
          </cell>
          <cell r="E257" t="str">
            <v>10 mg; 100 mg</v>
          </cell>
          <cell r="F257" t="str">
            <v>TABLET</v>
          </cell>
          <cell r="G257" t="str">
            <v>TAB</v>
          </cell>
          <cell r="H257"/>
          <cell r="I257">
            <v>0.14399999999999999</v>
          </cell>
          <cell r="J257"/>
          <cell r="K257">
            <v>0.14399999999999999</v>
          </cell>
          <cell r="L257">
            <v>0</v>
          </cell>
          <cell r="M257">
            <v>20121210</v>
          </cell>
          <cell r="N257">
            <v>0</v>
          </cell>
          <cell r="O257">
            <v>20121210</v>
          </cell>
        </row>
        <row r="258">
          <cell r="A258" t="str">
            <v>62741 0</v>
          </cell>
          <cell r="B258" t="str">
            <v>CARBIDOPA; LEVODOPA</v>
          </cell>
          <cell r="C258">
            <v>62741</v>
          </cell>
          <cell r="D258">
            <v>0</v>
          </cell>
          <cell r="E258" t="str">
            <v>25 mg; 100 mg</v>
          </cell>
          <cell r="F258" t="str">
            <v>TABLET</v>
          </cell>
          <cell r="G258" t="str">
            <v>TAB</v>
          </cell>
          <cell r="H258"/>
          <cell r="I258">
            <v>0.15340000000000001</v>
          </cell>
          <cell r="J258"/>
          <cell r="K258">
            <v>0.15340000000000001</v>
          </cell>
          <cell r="L258">
            <v>0</v>
          </cell>
          <cell r="M258">
            <v>20121210</v>
          </cell>
          <cell r="N258">
            <v>0</v>
          </cell>
          <cell r="O258">
            <v>20121210</v>
          </cell>
        </row>
        <row r="259">
          <cell r="A259" t="str">
            <v>62742 0</v>
          </cell>
          <cell r="B259" t="str">
            <v>CARBIDOPA; LEVODOPA</v>
          </cell>
          <cell r="C259">
            <v>62742</v>
          </cell>
          <cell r="D259">
            <v>0</v>
          </cell>
          <cell r="E259" t="str">
            <v>25 mg; 250 mg</v>
          </cell>
          <cell r="F259" t="str">
            <v>TABLET</v>
          </cell>
          <cell r="G259" t="str">
            <v>TAB</v>
          </cell>
          <cell r="H259"/>
          <cell r="I259">
            <v>0.20300000000000001</v>
          </cell>
          <cell r="J259"/>
          <cell r="K259">
            <v>0.20300000000000001</v>
          </cell>
          <cell r="L259">
            <v>0</v>
          </cell>
          <cell r="M259">
            <v>20111209</v>
          </cell>
          <cell r="N259">
            <v>0</v>
          </cell>
          <cell r="O259">
            <v>20111209</v>
          </cell>
        </row>
        <row r="260">
          <cell r="A260" t="str">
            <v>13849 0</v>
          </cell>
          <cell r="B260" t="str">
            <v>CARBINOXAMINE MALEATE; PSEUDOEPHEDRINE; DEXTROMETH HBR</v>
          </cell>
          <cell r="C260">
            <v>13849</v>
          </cell>
          <cell r="D260">
            <v>0</v>
          </cell>
          <cell r="E260" t="str">
            <v>4-15-1</v>
          </cell>
          <cell r="F260" t="str">
            <v>MILLILITER</v>
          </cell>
          <cell r="G260" t="str">
            <v>DROPS</v>
          </cell>
          <cell r="H260"/>
          <cell r="I260">
            <v>0.28399999999999997</v>
          </cell>
          <cell r="J260"/>
          <cell r="K260">
            <v>0.28399999999999997</v>
          </cell>
          <cell r="L260">
            <v>0</v>
          </cell>
          <cell r="M260">
            <v>20050822</v>
          </cell>
          <cell r="N260">
            <v>20051210</v>
          </cell>
          <cell r="O260">
            <v>20051210</v>
          </cell>
        </row>
        <row r="261">
          <cell r="A261" t="str">
            <v>14949 0</v>
          </cell>
          <cell r="B261" t="str">
            <v>CARBINOXAMINE MALEATE</v>
          </cell>
          <cell r="C261">
            <v>14949</v>
          </cell>
          <cell r="D261">
            <v>0</v>
          </cell>
          <cell r="E261" t="str">
            <v>4 mg/5 ml</v>
          </cell>
          <cell r="F261" t="str">
            <v>MILLILITER</v>
          </cell>
          <cell r="G261" t="str">
            <v>LIQ</v>
          </cell>
          <cell r="H261"/>
          <cell r="I261">
            <v>0.1739</v>
          </cell>
          <cell r="J261"/>
          <cell r="K261">
            <v>0.1739</v>
          </cell>
          <cell r="L261">
            <v>0</v>
          </cell>
          <cell r="M261">
            <v>20121210</v>
          </cell>
          <cell r="N261">
            <v>0</v>
          </cell>
          <cell r="O261">
            <v>20121210</v>
          </cell>
        </row>
        <row r="262">
          <cell r="A262" t="str">
            <v>9217 0</v>
          </cell>
          <cell r="B262" t="str">
            <v xml:space="preserve">CARBOPLATIN  </v>
          </cell>
          <cell r="C262">
            <v>9217</v>
          </cell>
          <cell r="D262">
            <v>0</v>
          </cell>
          <cell r="E262" t="str">
            <v>10 mg/ ml</v>
          </cell>
          <cell r="F262" t="str">
            <v>MILLILITER</v>
          </cell>
          <cell r="G262" t="str">
            <v>VIAL</v>
          </cell>
          <cell r="H262"/>
          <cell r="I262">
            <v>1.6632</v>
          </cell>
          <cell r="J262"/>
          <cell r="K262">
            <v>1.6632</v>
          </cell>
          <cell r="L262">
            <v>0</v>
          </cell>
          <cell r="M262">
            <v>20120610</v>
          </cell>
          <cell r="N262">
            <v>0</v>
          </cell>
          <cell r="O262">
            <v>20120610</v>
          </cell>
        </row>
        <row r="263">
          <cell r="A263" t="str">
            <v>38911 0</v>
          </cell>
          <cell r="B263" t="str">
            <v xml:space="preserve">CARBOPLATIN  </v>
          </cell>
          <cell r="C263">
            <v>38911</v>
          </cell>
          <cell r="D263">
            <v>0</v>
          </cell>
          <cell r="E263" t="str">
            <v>150 mg</v>
          </cell>
          <cell r="F263" t="str">
            <v>EACH</v>
          </cell>
          <cell r="G263" t="str">
            <v>VIAL</v>
          </cell>
          <cell r="H263"/>
          <cell r="I263">
            <v>239.7664</v>
          </cell>
          <cell r="J263"/>
          <cell r="K263">
            <v>239.7664</v>
          </cell>
          <cell r="L263">
            <v>0</v>
          </cell>
          <cell r="M263">
            <v>20100910</v>
          </cell>
          <cell r="N263">
            <v>20110610</v>
          </cell>
          <cell r="O263">
            <v>20110909</v>
          </cell>
        </row>
        <row r="264">
          <cell r="A264" t="str">
            <v>38912 0</v>
          </cell>
          <cell r="B264" t="str">
            <v xml:space="preserve">CARBOPLATIN  </v>
          </cell>
          <cell r="C264">
            <v>38912</v>
          </cell>
          <cell r="D264">
            <v>0</v>
          </cell>
          <cell r="E264" t="str">
            <v>450 mg</v>
          </cell>
          <cell r="F264" t="str">
            <v>EACH</v>
          </cell>
          <cell r="G264" t="str">
            <v>VIAL</v>
          </cell>
          <cell r="H264"/>
          <cell r="I264">
            <v>145.19810000000001</v>
          </cell>
          <cell r="J264"/>
          <cell r="K264">
            <v>145.19810000000001</v>
          </cell>
          <cell r="L264">
            <v>0</v>
          </cell>
          <cell r="M264">
            <v>20091210</v>
          </cell>
          <cell r="N264">
            <v>20100310</v>
          </cell>
          <cell r="O264">
            <v>20100610</v>
          </cell>
        </row>
        <row r="265">
          <cell r="A265" t="str">
            <v>38910 0</v>
          </cell>
          <cell r="B265" t="str">
            <v xml:space="preserve">CARBOPLATIN  </v>
          </cell>
          <cell r="C265">
            <v>38910</v>
          </cell>
          <cell r="D265">
            <v>0</v>
          </cell>
          <cell r="E265" t="str">
            <v>50 mg</v>
          </cell>
          <cell r="F265" t="str">
            <v>EACH</v>
          </cell>
          <cell r="G265" t="str">
            <v>VIAL</v>
          </cell>
          <cell r="H265"/>
          <cell r="I265">
            <v>66.66</v>
          </cell>
          <cell r="J265"/>
          <cell r="K265">
            <v>66.66</v>
          </cell>
          <cell r="L265">
            <v>0</v>
          </cell>
          <cell r="M265">
            <v>20090910</v>
          </cell>
          <cell r="N265">
            <v>20100310</v>
          </cell>
          <cell r="O265">
            <v>20100610</v>
          </cell>
        </row>
        <row r="266">
          <cell r="A266" t="str">
            <v>17759 0</v>
          </cell>
          <cell r="B266" t="str">
            <v>CAR-B-PEN TA/PHENYLEPHRINE/PYR</v>
          </cell>
          <cell r="C266">
            <v>17759</v>
          </cell>
          <cell r="D266">
            <v>0</v>
          </cell>
          <cell r="E266" t="str">
            <v>30 mg; 5 mg; 30 mg/5 ml</v>
          </cell>
          <cell r="F266" t="str">
            <v>MILLILITER</v>
          </cell>
          <cell r="G266" t="str">
            <v>SUSP</v>
          </cell>
          <cell r="H266"/>
          <cell r="I266">
            <v>0.2387</v>
          </cell>
          <cell r="J266"/>
          <cell r="K266">
            <v>0.2387</v>
          </cell>
          <cell r="L266">
            <v>0</v>
          </cell>
          <cell r="M266">
            <v>20070610</v>
          </cell>
          <cell r="N266">
            <v>20071012</v>
          </cell>
          <cell r="O266">
            <v>20071012</v>
          </cell>
        </row>
        <row r="267">
          <cell r="A267" t="str">
            <v>94380 0</v>
          </cell>
          <cell r="B267" t="str">
            <v>CARISOPRODOL/ASA COMPOUND</v>
          </cell>
          <cell r="C267">
            <v>94380</v>
          </cell>
          <cell r="D267">
            <v>0</v>
          </cell>
          <cell r="E267" t="str">
            <v>200 mg; 325 mg</v>
          </cell>
          <cell r="F267" t="str">
            <v>TABLET</v>
          </cell>
          <cell r="G267" t="str">
            <v>TAB</v>
          </cell>
          <cell r="H267"/>
          <cell r="I267">
            <v>0.43340000000000001</v>
          </cell>
          <cell r="J267"/>
          <cell r="K267">
            <v>0.43340000000000001</v>
          </cell>
          <cell r="L267">
            <v>0</v>
          </cell>
          <cell r="M267">
            <v>20090310</v>
          </cell>
          <cell r="N267">
            <v>20090610</v>
          </cell>
          <cell r="O267">
            <v>20100310</v>
          </cell>
        </row>
        <row r="268">
          <cell r="A268" t="str">
            <v>17912 0</v>
          </cell>
          <cell r="B268" t="str">
            <v>CARISOPRODOL</v>
          </cell>
          <cell r="C268">
            <v>17912</v>
          </cell>
          <cell r="D268">
            <v>0</v>
          </cell>
          <cell r="E268" t="str">
            <v>350 mg</v>
          </cell>
          <cell r="F268" t="str">
            <v>TABLET</v>
          </cell>
          <cell r="G268" t="str">
            <v>TAB</v>
          </cell>
          <cell r="H268"/>
          <cell r="I268">
            <v>8.0500000000000002E-2</v>
          </cell>
          <cell r="J268"/>
          <cell r="K268">
            <v>8.0500000000000002E-2</v>
          </cell>
          <cell r="L268">
            <v>0</v>
          </cell>
          <cell r="M268">
            <v>20120610</v>
          </cell>
          <cell r="N268">
            <v>0</v>
          </cell>
          <cell r="O268">
            <v>20120610</v>
          </cell>
        </row>
        <row r="269">
          <cell r="A269" t="str">
            <v>32261 0</v>
          </cell>
          <cell r="B269" t="str">
            <v>CARTEOLOL HCL</v>
          </cell>
          <cell r="C269">
            <v>32261</v>
          </cell>
          <cell r="D269">
            <v>0</v>
          </cell>
          <cell r="E269">
            <v>0.01</v>
          </cell>
          <cell r="F269" t="str">
            <v>MILLILITER</v>
          </cell>
          <cell r="G269" t="str">
            <v>SOLN</v>
          </cell>
          <cell r="H269"/>
          <cell r="I269">
            <v>1.41</v>
          </cell>
          <cell r="J269"/>
          <cell r="K269">
            <v>1.41</v>
          </cell>
          <cell r="L269">
            <v>0</v>
          </cell>
          <cell r="M269">
            <v>20120910</v>
          </cell>
          <cell r="N269">
            <v>0</v>
          </cell>
          <cell r="O269">
            <v>20120910</v>
          </cell>
        </row>
        <row r="270">
          <cell r="A270" t="str">
            <v>1552 0</v>
          </cell>
          <cell r="B270" t="str">
            <v>CARVEDILOL</v>
          </cell>
          <cell r="C270">
            <v>1552</v>
          </cell>
          <cell r="D270">
            <v>0</v>
          </cell>
          <cell r="E270" t="str">
            <v>12.5 mg</v>
          </cell>
          <cell r="F270" t="str">
            <v>TABLET</v>
          </cell>
          <cell r="G270" t="str">
            <v>TAB</v>
          </cell>
          <cell r="H270"/>
          <cell r="I270">
            <v>3.5999999999999997E-2</v>
          </cell>
          <cell r="J270"/>
          <cell r="K270">
            <v>3.5999999999999997E-2</v>
          </cell>
          <cell r="L270">
            <v>0</v>
          </cell>
          <cell r="M270">
            <v>20121210</v>
          </cell>
          <cell r="N270">
            <v>0</v>
          </cell>
          <cell r="O270">
            <v>20121210</v>
          </cell>
        </row>
        <row r="271">
          <cell r="A271" t="str">
            <v>1551 0</v>
          </cell>
          <cell r="B271" t="str">
            <v>CARVEDILOL</v>
          </cell>
          <cell r="C271">
            <v>1551</v>
          </cell>
          <cell r="D271">
            <v>0</v>
          </cell>
          <cell r="E271" t="str">
            <v>25 mg</v>
          </cell>
          <cell r="F271" t="str">
            <v>TABLET</v>
          </cell>
          <cell r="G271" t="str">
            <v>TAB</v>
          </cell>
          <cell r="H271"/>
          <cell r="I271">
            <v>4.7E-2</v>
          </cell>
          <cell r="J271"/>
          <cell r="K271">
            <v>4.7E-2</v>
          </cell>
          <cell r="L271">
            <v>0</v>
          </cell>
          <cell r="M271">
            <v>20121210</v>
          </cell>
          <cell r="N271">
            <v>0</v>
          </cell>
          <cell r="O271">
            <v>20121210</v>
          </cell>
        </row>
        <row r="272">
          <cell r="A272" t="str">
            <v>1553 0</v>
          </cell>
          <cell r="B272" t="str">
            <v>CARVEDILOL</v>
          </cell>
          <cell r="C272">
            <v>1553</v>
          </cell>
          <cell r="D272">
            <v>0</v>
          </cell>
          <cell r="E272" t="str">
            <v>3.125 mg</v>
          </cell>
          <cell r="F272" t="str">
            <v>TABLET</v>
          </cell>
          <cell r="G272" t="str">
            <v>TAB</v>
          </cell>
          <cell r="H272"/>
          <cell r="I272">
            <v>4.4999999999999998E-2</v>
          </cell>
          <cell r="J272"/>
          <cell r="K272">
            <v>4.4999999999999998E-2</v>
          </cell>
          <cell r="L272">
            <v>0</v>
          </cell>
          <cell r="M272">
            <v>20120309</v>
          </cell>
          <cell r="N272">
            <v>0</v>
          </cell>
          <cell r="O272">
            <v>20120309</v>
          </cell>
        </row>
        <row r="273">
          <cell r="A273" t="str">
            <v>1554 0</v>
          </cell>
          <cell r="B273" t="str">
            <v>CARVEDILOL</v>
          </cell>
          <cell r="C273">
            <v>1554</v>
          </cell>
          <cell r="D273">
            <v>0</v>
          </cell>
          <cell r="E273" t="str">
            <v>6.25 mg</v>
          </cell>
          <cell r="F273" t="str">
            <v>TABLET</v>
          </cell>
          <cell r="G273" t="str">
            <v>TAB</v>
          </cell>
          <cell r="H273"/>
          <cell r="I273">
            <v>4.4999999999999998E-2</v>
          </cell>
          <cell r="J273"/>
          <cell r="K273">
            <v>4.4999999999999998E-2</v>
          </cell>
          <cell r="L273">
            <v>0</v>
          </cell>
          <cell r="M273">
            <v>20110310</v>
          </cell>
          <cell r="N273">
            <v>0</v>
          </cell>
          <cell r="O273">
            <v>20110909</v>
          </cell>
        </row>
        <row r="274">
          <cell r="A274" t="str">
            <v>66165 0</v>
          </cell>
          <cell r="B274" t="str">
            <v>CASANTHRANOL/DOCUSATE SODIUM</v>
          </cell>
          <cell r="C274">
            <v>66165</v>
          </cell>
          <cell r="D274">
            <v>0</v>
          </cell>
          <cell r="E274" t="str">
            <v>30 mg; 100 mg</v>
          </cell>
          <cell r="F274" t="str">
            <v>CAPSULE</v>
          </cell>
          <cell r="G274" t="str">
            <v>CAP</v>
          </cell>
          <cell r="H274"/>
          <cell r="I274">
            <v>2.7799999999999998E-2</v>
          </cell>
          <cell r="J274"/>
          <cell r="K274">
            <v>2.7799999999999998E-2</v>
          </cell>
          <cell r="L274">
            <v>0</v>
          </cell>
          <cell r="M274">
            <v>20060310</v>
          </cell>
          <cell r="N274">
            <v>20060910</v>
          </cell>
          <cell r="O274">
            <v>20060910</v>
          </cell>
        </row>
        <row r="275">
          <cell r="A275" t="str">
            <v>40030 0</v>
          </cell>
          <cell r="B275" t="str">
            <v>CEFACLOR</v>
          </cell>
          <cell r="C275">
            <v>40030</v>
          </cell>
          <cell r="D275">
            <v>0</v>
          </cell>
          <cell r="E275" t="str">
            <v>125 mg/5 ml</v>
          </cell>
          <cell r="F275" t="str">
            <v>MILLILITER</v>
          </cell>
          <cell r="G275" t="str">
            <v>PWDR for ORAL SUSP</v>
          </cell>
          <cell r="H275"/>
          <cell r="I275">
            <v>6.59E-2</v>
          </cell>
          <cell r="J275"/>
          <cell r="K275">
            <v>6.59E-2</v>
          </cell>
          <cell r="L275">
            <v>0</v>
          </cell>
          <cell r="M275">
            <v>20070910</v>
          </cell>
          <cell r="N275">
            <v>20080310</v>
          </cell>
          <cell r="O275">
            <v>20080310</v>
          </cell>
        </row>
        <row r="276">
          <cell r="A276" t="str">
            <v>40032 0</v>
          </cell>
          <cell r="B276" t="str">
            <v>CEFACLOR</v>
          </cell>
          <cell r="C276">
            <v>40032</v>
          </cell>
          <cell r="D276">
            <v>0</v>
          </cell>
          <cell r="E276" t="str">
            <v>187 mg/5 ml</v>
          </cell>
          <cell r="F276" t="str">
            <v>MILLILITER</v>
          </cell>
          <cell r="G276" t="str">
            <v>PWDR for ORAL SUSP</v>
          </cell>
          <cell r="H276"/>
          <cell r="I276">
            <v>0.1123</v>
          </cell>
          <cell r="J276"/>
          <cell r="K276">
            <v>0.1123</v>
          </cell>
          <cell r="L276">
            <v>0</v>
          </cell>
          <cell r="M276">
            <v>20070310</v>
          </cell>
          <cell r="N276">
            <v>20080310</v>
          </cell>
          <cell r="O276">
            <v>20080310</v>
          </cell>
        </row>
        <row r="277">
          <cell r="A277" t="str">
            <v>40031 0</v>
          </cell>
          <cell r="B277" t="str">
            <v>CEFACLOR</v>
          </cell>
          <cell r="C277">
            <v>40031</v>
          </cell>
          <cell r="D277">
            <v>0</v>
          </cell>
          <cell r="E277" t="str">
            <v>250 mg/5 ml</v>
          </cell>
          <cell r="F277" t="str">
            <v>MILLILITER</v>
          </cell>
          <cell r="G277" t="str">
            <v>PWDR for ORAL SUSP</v>
          </cell>
          <cell r="H277"/>
          <cell r="I277">
            <v>2.4641000000000002</v>
          </cell>
          <cell r="J277"/>
          <cell r="K277">
            <v>2.4641000000000002</v>
          </cell>
          <cell r="L277">
            <v>0</v>
          </cell>
          <cell r="M277">
            <v>20110310</v>
          </cell>
          <cell r="N277">
            <v>20110318</v>
          </cell>
          <cell r="O277">
            <v>20110318</v>
          </cell>
        </row>
        <row r="278">
          <cell r="A278" t="str">
            <v>40020 0</v>
          </cell>
          <cell r="B278" t="str">
            <v>CEFACLOR</v>
          </cell>
          <cell r="C278">
            <v>40020</v>
          </cell>
          <cell r="D278">
            <v>0</v>
          </cell>
          <cell r="E278" t="str">
            <v>250 mg</v>
          </cell>
          <cell r="F278" t="str">
            <v>CAPSULE</v>
          </cell>
          <cell r="G278" t="str">
            <v>CAP</v>
          </cell>
          <cell r="H278"/>
          <cell r="I278">
            <v>2.0884999999999998</v>
          </cell>
          <cell r="J278"/>
          <cell r="K278">
            <v>2.0884999999999998</v>
          </cell>
          <cell r="L278">
            <v>0</v>
          </cell>
          <cell r="M278">
            <v>20120610</v>
          </cell>
          <cell r="N278">
            <v>0</v>
          </cell>
          <cell r="O278">
            <v>20120610</v>
          </cell>
        </row>
        <row r="279">
          <cell r="A279" t="str">
            <v>40033 0</v>
          </cell>
          <cell r="B279" t="str">
            <v>CEFACLOR</v>
          </cell>
          <cell r="C279">
            <v>40033</v>
          </cell>
          <cell r="D279">
            <v>0</v>
          </cell>
          <cell r="E279" t="str">
            <v>375 mg/5 ml</v>
          </cell>
          <cell r="F279" t="str">
            <v>MILLILITER</v>
          </cell>
          <cell r="G279" t="str">
            <v>PWDR for ORAL SUSP</v>
          </cell>
          <cell r="H279"/>
          <cell r="I279">
            <v>0.27179999999999999</v>
          </cell>
          <cell r="J279"/>
          <cell r="K279">
            <v>0.27179999999999999</v>
          </cell>
          <cell r="L279">
            <v>0</v>
          </cell>
          <cell r="M279">
            <v>20060610</v>
          </cell>
          <cell r="N279">
            <v>20061210</v>
          </cell>
          <cell r="O279">
            <v>20080310</v>
          </cell>
        </row>
        <row r="280">
          <cell r="A280" t="str">
            <v>40021 0</v>
          </cell>
          <cell r="B280" t="str">
            <v>CEFACLOR</v>
          </cell>
          <cell r="C280">
            <v>40021</v>
          </cell>
          <cell r="D280">
            <v>0</v>
          </cell>
          <cell r="E280" t="str">
            <v>500 mg</v>
          </cell>
          <cell r="F280" t="str">
            <v>CAPSULE</v>
          </cell>
          <cell r="G280" t="str">
            <v>CAP</v>
          </cell>
          <cell r="H280"/>
          <cell r="I280">
            <v>1.8956</v>
          </cell>
          <cell r="J280"/>
          <cell r="K280">
            <v>1.8956</v>
          </cell>
          <cell r="L280">
            <v>0</v>
          </cell>
          <cell r="M280">
            <v>20111209</v>
          </cell>
          <cell r="N280">
            <v>0</v>
          </cell>
          <cell r="O280">
            <v>20111209</v>
          </cell>
        </row>
        <row r="281">
          <cell r="A281" t="str">
            <v>45345 0</v>
          </cell>
          <cell r="B281" t="str">
            <v>CEFADROXIL HYDRATE</v>
          </cell>
          <cell r="C281">
            <v>45345</v>
          </cell>
          <cell r="D281">
            <v>0</v>
          </cell>
          <cell r="E281" t="str">
            <v>1 g</v>
          </cell>
          <cell r="F281" t="str">
            <v>TABLET</v>
          </cell>
          <cell r="G281" t="str">
            <v>TAB</v>
          </cell>
          <cell r="H281"/>
          <cell r="I281">
            <v>7.35</v>
          </cell>
          <cell r="J281"/>
          <cell r="K281">
            <v>7.35</v>
          </cell>
          <cell r="L281">
            <v>0</v>
          </cell>
          <cell r="M281">
            <v>20120610</v>
          </cell>
          <cell r="N281">
            <v>0</v>
          </cell>
          <cell r="O281">
            <v>20120610</v>
          </cell>
        </row>
        <row r="282">
          <cell r="A282" t="str">
            <v>45343 0</v>
          </cell>
          <cell r="B282" t="str">
            <v>CEFADROXIL HYDRATE</v>
          </cell>
          <cell r="C282">
            <v>45343</v>
          </cell>
          <cell r="D282">
            <v>0</v>
          </cell>
          <cell r="E282" t="str">
            <v xml:space="preserve">250 mg/5 ml </v>
          </cell>
          <cell r="F282" t="str">
            <v>MILLILITER</v>
          </cell>
          <cell r="G282" t="str">
            <v>SUSP</v>
          </cell>
          <cell r="H282"/>
          <cell r="I282">
            <v>0.63839999999999997</v>
          </cell>
          <cell r="J282"/>
          <cell r="K282">
            <v>0.63839999999999997</v>
          </cell>
          <cell r="L282">
            <v>0</v>
          </cell>
          <cell r="M282">
            <v>20120610</v>
          </cell>
          <cell r="N282">
            <v>0</v>
          </cell>
          <cell r="O282">
            <v>20120610</v>
          </cell>
        </row>
        <row r="283">
          <cell r="A283" t="str">
            <v>45344 0</v>
          </cell>
          <cell r="B283" t="str">
            <v>CEFADROXIL HYDRATE</v>
          </cell>
          <cell r="C283">
            <v>45344</v>
          </cell>
          <cell r="D283">
            <v>0</v>
          </cell>
          <cell r="E283" t="str">
            <v xml:space="preserve">500 mg/5 ml </v>
          </cell>
          <cell r="F283" t="str">
            <v>MILLILITER</v>
          </cell>
          <cell r="G283" t="str">
            <v>SUSP</v>
          </cell>
          <cell r="H283"/>
          <cell r="I283">
            <v>0.88380000000000003</v>
          </cell>
          <cell r="J283"/>
          <cell r="K283">
            <v>0.88380000000000003</v>
          </cell>
          <cell r="L283">
            <v>0</v>
          </cell>
          <cell r="M283">
            <v>20120610</v>
          </cell>
          <cell r="N283">
            <v>0</v>
          </cell>
          <cell r="O283">
            <v>20120610</v>
          </cell>
        </row>
        <row r="284">
          <cell r="A284" t="str">
            <v>45341 0</v>
          </cell>
          <cell r="B284" t="str">
            <v>CEFADROXIL</v>
          </cell>
          <cell r="C284">
            <v>45341</v>
          </cell>
          <cell r="D284">
            <v>0</v>
          </cell>
          <cell r="E284" t="str">
            <v>500 mg</v>
          </cell>
          <cell r="F284" t="str">
            <v>CAPSULE</v>
          </cell>
          <cell r="G284" t="str">
            <v>CAP</v>
          </cell>
          <cell r="H284"/>
          <cell r="I284">
            <v>0.37419999999999998</v>
          </cell>
          <cell r="J284"/>
          <cell r="K284">
            <v>0.37419999999999998</v>
          </cell>
          <cell r="L284">
            <v>0</v>
          </cell>
          <cell r="M284">
            <v>20120610</v>
          </cell>
          <cell r="N284">
            <v>0</v>
          </cell>
          <cell r="O284">
            <v>20120610</v>
          </cell>
        </row>
        <row r="285">
          <cell r="A285" t="str">
            <v>39903 0</v>
          </cell>
          <cell r="B285" t="str">
            <v>CEFAZOLIN SODIUM</v>
          </cell>
          <cell r="C285">
            <v>39903</v>
          </cell>
          <cell r="D285">
            <v>0</v>
          </cell>
          <cell r="E285" t="str">
            <v>1 gm</v>
          </cell>
          <cell r="F285" t="str">
            <v>EACH</v>
          </cell>
          <cell r="G285" t="str">
            <v>VIAL</v>
          </cell>
          <cell r="H285"/>
          <cell r="I285">
            <v>1.0799000000000001</v>
          </cell>
          <cell r="J285"/>
          <cell r="K285">
            <v>1.0799000000000001</v>
          </cell>
          <cell r="L285">
            <v>0</v>
          </cell>
          <cell r="M285">
            <v>20120610</v>
          </cell>
          <cell r="N285">
            <v>0</v>
          </cell>
          <cell r="O285">
            <v>20120610</v>
          </cell>
        </row>
        <row r="286">
          <cell r="A286" t="str">
            <v>39904 0</v>
          </cell>
          <cell r="B286" t="str">
            <v>CEFAZOLIN SODIUM</v>
          </cell>
          <cell r="C286">
            <v>39904</v>
          </cell>
          <cell r="D286">
            <v>0</v>
          </cell>
          <cell r="E286" t="str">
            <v>10 gm</v>
          </cell>
          <cell r="F286" t="str">
            <v>EACH</v>
          </cell>
          <cell r="G286" t="str">
            <v>VIAL</v>
          </cell>
          <cell r="H286"/>
          <cell r="I286">
            <v>9.2988</v>
          </cell>
          <cell r="J286"/>
          <cell r="K286">
            <v>9.2988</v>
          </cell>
          <cell r="L286">
            <v>0</v>
          </cell>
          <cell r="M286">
            <v>20120610</v>
          </cell>
          <cell r="N286">
            <v>0</v>
          </cell>
          <cell r="O286">
            <v>20120610</v>
          </cell>
        </row>
        <row r="287">
          <cell r="A287" t="str">
            <v>32232 0</v>
          </cell>
          <cell r="B287" t="str">
            <v>CEFDINIR</v>
          </cell>
          <cell r="C287">
            <v>32232</v>
          </cell>
          <cell r="D287">
            <v>0</v>
          </cell>
          <cell r="E287" t="str">
            <v>125 mg/5 ml</v>
          </cell>
          <cell r="F287" t="str">
            <v>MILLILITER</v>
          </cell>
          <cell r="G287" t="str">
            <v>SUSP</v>
          </cell>
          <cell r="H287"/>
          <cell r="I287">
            <v>0.95</v>
          </cell>
          <cell r="J287">
            <v>0.95</v>
          </cell>
          <cell r="K287">
            <v>0.95</v>
          </cell>
          <cell r="L287">
            <v>0</v>
          </cell>
          <cell r="M287">
            <v>20121210</v>
          </cell>
          <cell r="N287">
            <v>0</v>
          </cell>
          <cell r="O287">
            <v>20121210</v>
          </cell>
        </row>
        <row r="288">
          <cell r="A288" t="str">
            <v>23308 0</v>
          </cell>
          <cell r="B288" t="str">
            <v>CEFDINIR</v>
          </cell>
          <cell r="C288">
            <v>23308</v>
          </cell>
          <cell r="D288">
            <v>0</v>
          </cell>
          <cell r="E288" t="str">
            <v>250 mg/5 ml</v>
          </cell>
          <cell r="F288" t="str">
            <v>MILLILITER</v>
          </cell>
          <cell r="G288" t="str">
            <v>SUSP</v>
          </cell>
          <cell r="H288"/>
          <cell r="I288">
            <v>0.93720000000000003</v>
          </cell>
          <cell r="J288">
            <v>1.2156</v>
          </cell>
          <cell r="K288">
            <v>1.2156</v>
          </cell>
          <cell r="L288">
            <v>0.29705505761843787</v>
          </cell>
          <cell r="M288">
            <v>20130215</v>
          </cell>
          <cell r="N288">
            <v>0</v>
          </cell>
          <cell r="O288">
            <v>20130215</v>
          </cell>
        </row>
        <row r="289">
          <cell r="A289" t="str">
            <v>32231 0</v>
          </cell>
          <cell r="B289" t="str">
            <v>CEFDINIR</v>
          </cell>
          <cell r="C289">
            <v>32231</v>
          </cell>
          <cell r="D289">
            <v>0</v>
          </cell>
          <cell r="E289" t="str">
            <v>300 mg</v>
          </cell>
          <cell r="F289" t="str">
            <v>CAPSULE</v>
          </cell>
          <cell r="G289" t="str">
            <v>CAP</v>
          </cell>
          <cell r="H289"/>
          <cell r="I289">
            <v>4.2910000000000004</v>
          </cell>
          <cell r="J289"/>
          <cell r="K289">
            <v>4.2910000000000004</v>
          </cell>
          <cell r="L289">
            <v>0</v>
          </cell>
          <cell r="M289">
            <v>20120610</v>
          </cell>
          <cell r="N289">
            <v>0</v>
          </cell>
          <cell r="O289">
            <v>20120610</v>
          </cell>
        </row>
        <row r="290">
          <cell r="A290" t="str">
            <v>49123 0</v>
          </cell>
          <cell r="B290" t="str">
            <v>CEFEPIME HCL</v>
          </cell>
          <cell r="C290">
            <v>49123</v>
          </cell>
          <cell r="D290">
            <v>0</v>
          </cell>
          <cell r="E290" t="str">
            <v>2 gm</v>
          </cell>
          <cell r="F290" t="str">
            <v>MILLILITER</v>
          </cell>
          <cell r="G290" t="str">
            <v>VIAL</v>
          </cell>
          <cell r="H290"/>
          <cell r="I290">
            <v>12.6</v>
          </cell>
          <cell r="J290"/>
          <cell r="K290">
            <v>12.6</v>
          </cell>
          <cell r="L290">
            <v>0</v>
          </cell>
          <cell r="M290">
            <v>20120610</v>
          </cell>
          <cell r="N290">
            <v>0</v>
          </cell>
          <cell r="O290">
            <v>20120610</v>
          </cell>
        </row>
        <row r="291">
          <cell r="A291" t="str">
            <v>49302 0</v>
          </cell>
          <cell r="B291" t="str">
            <v>CEFPODOXIME PROXETIL</v>
          </cell>
          <cell r="C291">
            <v>49302</v>
          </cell>
          <cell r="D291">
            <v>0</v>
          </cell>
          <cell r="E291" t="str">
            <v xml:space="preserve">100 mg/5 ml </v>
          </cell>
          <cell r="F291" t="str">
            <v>MILLILITER</v>
          </cell>
          <cell r="G291" t="str">
            <v>SUSP</v>
          </cell>
          <cell r="H291"/>
          <cell r="I291">
            <v>1.1476999999999999</v>
          </cell>
          <cell r="J291"/>
          <cell r="K291">
            <v>1.1476999999999999</v>
          </cell>
          <cell r="L291">
            <v>0</v>
          </cell>
          <cell r="M291">
            <v>20120910</v>
          </cell>
          <cell r="N291">
            <v>0</v>
          </cell>
          <cell r="O291">
            <v>20120910</v>
          </cell>
        </row>
        <row r="292">
          <cell r="A292" t="str">
            <v>48821 0</v>
          </cell>
          <cell r="B292" t="str">
            <v>CEFPODOXIME</v>
          </cell>
          <cell r="C292">
            <v>48821</v>
          </cell>
          <cell r="D292">
            <v>0</v>
          </cell>
          <cell r="E292" t="str">
            <v>100 mg</v>
          </cell>
          <cell r="F292" t="str">
            <v>TABLET</v>
          </cell>
          <cell r="G292" t="str">
            <v>TAB</v>
          </cell>
          <cell r="H292"/>
          <cell r="I292">
            <v>5.0956999999999999</v>
          </cell>
          <cell r="J292"/>
          <cell r="K292">
            <v>5.0956999999999999</v>
          </cell>
          <cell r="L292">
            <v>0</v>
          </cell>
          <cell r="M292">
            <v>20120610</v>
          </cell>
          <cell r="N292">
            <v>0</v>
          </cell>
          <cell r="O292">
            <v>20120610</v>
          </cell>
        </row>
        <row r="293">
          <cell r="A293" t="str">
            <v>48822 0</v>
          </cell>
          <cell r="B293" t="str">
            <v>CEFPODOXIME</v>
          </cell>
          <cell r="C293">
            <v>48822</v>
          </cell>
          <cell r="D293">
            <v>0</v>
          </cell>
          <cell r="E293" t="str">
            <v>200 mg</v>
          </cell>
          <cell r="F293" t="str">
            <v>TABLET</v>
          </cell>
          <cell r="G293" t="str">
            <v>TAB</v>
          </cell>
          <cell r="H293"/>
          <cell r="I293">
            <v>5.3864000000000001</v>
          </cell>
          <cell r="J293"/>
          <cell r="K293">
            <v>5.3864000000000001</v>
          </cell>
          <cell r="L293">
            <v>0</v>
          </cell>
          <cell r="M293">
            <v>20120610</v>
          </cell>
          <cell r="N293">
            <v>0</v>
          </cell>
          <cell r="O293">
            <v>20120610</v>
          </cell>
        </row>
        <row r="294">
          <cell r="A294" t="str">
            <v>29291 0</v>
          </cell>
          <cell r="B294" t="str">
            <v>CEFPROZIL</v>
          </cell>
          <cell r="C294">
            <v>29291</v>
          </cell>
          <cell r="D294">
            <v>0</v>
          </cell>
          <cell r="E294" t="str">
            <v>125 mg/5 ml</v>
          </cell>
          <cell r="F294" t="str">
            <v>MILLILITER</v>
          </cell>
          <cell r="G294" t="str">
            <v>SUSP</v>
          </cell>
          <cell r="H294"/>
          <cell r="I294">
            <v>0.4395</v>
          </cell>
          <cell r="J294"/>
          <cell r="K294">
            <v>0.4395</v>
          </cell>
          <cell r="L294">
            <v>0</v>
          </cell>
          <cell r="M294">
            <v>20120610</v>
          </cell>
          <cell r="N294">
            <v>0</v>
          </cell>
          <cell r="O294">
            <v>20120610</v>
          </cell>
        </row>
        <row r="295">
          <cell r="A295" t="str">
            <v>29292 0</v>
          </cell>
          <cell r="B295" t="str">
            <v>CEFPROZIL</v>
          </cell>
          <cell r="C295">
            <v>29292</v>
          </cell>
          <cell r="D295">
            <v>0</v>
          </cell>
          <cell r="E295" t="str">
            <v>250 mg/5 ml</v>
          </cell>
          <cell r="F295" t="str">
            <v>MILLILITER</v>
          </cell>
          <cell r="G295" t="str">
            <v>SUSP</v>
          </cell>
          <cell r="H295"/>
          <cell r="I295">
            <v>0.64019999999999999</v>
          </cell>
          <cell r="J295"/>
          <cell r="K295">
            <v>0.64019999999999999</v>
          </cell>
          <cell r="L295">
            <v>0</v>
          </cell>
          <cell r="M295">
            <v>20120910</v>
          </cell>
          <cell r="N295">
            <v>0</v>
          </cell>
          <cell r="O295">
            <v>20120910</v>
          </cell>
        </row>
        <row r="296">
          <cell r="A296" t="str">
            <v>29271 0</v>
          </cell>
          <cell r="B296" t="str">
            <v>CEFPROZIL</v>
          </cell>
          <cell r="C296">
            <v>29271</v>
          </cell>
          <cell r="D296">
            <v>0</v>
          </cell>
          <cell r="E296" t="str">
            <v>250 mg</v>
          </cell>
          <cell r="F296" t="str">
            <v>TABLET</v>
          </cell>
          <cell r="G296" t="str">
            <v>TAB</v>
          </cell>
          <cell r="H296"/>
          <cell r="I296">
            <v>0.97240000000000004</v>
          </cell>
          <cell r="J296"/>
          <cell r="K296">
            <v>0.97240000000000004</v>
          </cell>
          <cell r="L296">
            <v>0</v>
          </cell>
          <cell r="M296">
            <v>20110610</v>
          </cell>
          <cell r="N296">
            <v>0</v>
          </cell>
          <cell r="O296">
            <v>20110909</v>
          </cell>
        </row>
        <row r="297">
          <cell r="A297" t="str">
            <v>29272 0</v>
          </cell>
          <cell r="B297" t="str">
            <v>CEFPROZIL</v>
          </cell>
          <cell r="C297">
            <v>29272</v>
          </cell>
          <cell r="D297">
            <v>0</v>
          </cell>
          <cell r="E297" t="str">
            <v>500 mg</v>
          </cell>
          <cell r="F297" t="str">
            <v>TABLET</v>
          </cell>
          <cell r="G297" t="str">
            <v>TAB</v>
          </cell>
          <cell r="H297"/>
          <cell r="I297">
            <v>2.8149000000000002</v>
          </cell>
          <cell r="J297"/>
          <cell r="K297">
            <v>2.8149000000000002</v>
          </cell>
          <cell r="L297">
            <v>0</v>
          </cell>
          <cell r="M297">
            <v>20120610</v>
          </cell>
          <cell r="N297">
            <v>0</v>
          </cell>
          <cell r="O297">
            <v>20120610</v>
          </cell>
        </row>
        <row r="298">
          <cell r="A298" t="str">
            <v>32351 0</v>
          </cell>
          <cell r="B298" t="str">
            <v>CEFTAZIDIME PENTAHYDRATE</v>
          </cell>
          <cell r="C298">
            <v>32351</v>
          </cell>
          <cell r="D298">
            <v>0</v>
          </cell>
          <cell r="E298" t="str">
            <v>1 gm</v>
          </cell>
          <cell r="F298" t="str">
            <v>EACH</v>
          </cell>
          <cell r="G298" t="str">
            <v>VIAL</v>
          </cell>
          <cell r="H298"/>
          <cell r="I298">
            <v>4.8384</v>
          </cell>
          <cell r="J298"/>
          <cell r="K298">
            <v>4.8384</v>
          </cell>
          <cell r="L298">
            <v>0</v>
          </cell>
          <cell r="M298">
            <v>20120610</v>
          </cell>
          <cell r="N298">
            <v>0</v>
          </cell>
          <cell r="O298">
            <v>20120610</v>
          </cell>
        </row>
        <row r="299">
          <cell r="A299" t="str">
            <v>32352 0</v>
          </cell>
          <cell r="B299" t="str">
            <v>CEFTAZIDIME PENTAHYDRATE</v>
          </cell>
          <cell r="C299">
            <v>32352</v>
          </cell>
          <cell r="D299">
            <v>0</v>
          </cell>
          <cell r="E299" t="str">
            <v>2 gm</v>
          </cell>
          <cell r="F299" t="str">
            <v>EACH</v>
          </cell>
          <cell r="G299" t="str">
            <v>VIAL</v>
          </cell>
          <cell r="H299"/>
          <cell r="I299">
            <v>11.3148</v>
          </cell>
          <cell r="J299"/>
          <cell r="K299">
            <v>11.3148</v>
          </cell>
          <cell r="L299">
            <v>0</v>
          </cell>
          <cell r="M299">
            <v>20120610</v>
          </cell>
          <cell r="N299">
            <v>0</v>
          </cell>
          <cell r="O299">
            <v>20120610</v>
          </cell>
        </row>
        <row r="300">
          <cell r="A300" t="str">
            <v>32353 0</v>
          </cell>
          <cell r="B300" t="str">
            <v>CEFTAZIDIME PENTAHYDRATE</v>
          </cell>
          <cell r="C300">
            <v>32353</v>
          </cell>
          <cell r="D300">
            <v>0</v>
          </cell>
          <cell r="E300" t="str">
            <v>6 gm</v>
          </cell>
          <cell r="F300" t="str">
            <v>EACH</v>
          </cell>
          <cell r="G300" t="str">
            <v>VIAL</v>
          </cell>
          <cell r="H300"/>
          <cell r="I300">
            <v>29.4</v>
          </cell>
          <cell r="J300"/>
          <cell r="K300">
            <v>29.4</v>
          </cell>
          <cell r="L300">
            <v>0</v>
          </cell>
          <cell r="M300">
            <v>20120610</v>
          </cell>
          <cell r="N300">
            <v>0</v>
          </cell>
          <cell r="O300">
            <v>20120610</v>
          </cell>
        </row>
        <row r="301">
          <cell r="A301" t="str">
            <v>39962 0</v>
          </cell>
          <cell r="B301" t="str">
            <v>CEFTRIAXONE SODIUM</v>
          </cell>
          <cell r="C301">
            <v>39962</v>
          </cell>
          <cell r="D301">
            <v>0</v>
          </cell>
          <cell r="E301" t="str">
            <v>1 gm</v>
          </cell>
          <cell r="F301" t="str">
            <v>EACH</v>
          </cell>
          <cell r="G301" t="str">
            <v>VIAL</v>
          </cell>
          <cell r="H301"/>
          <cell r="I301">
            <v>2.6585999999999999</v>
          </cell>
          <cell r="J301"/>
          <cell r="K301">
            <v>2.6585999999999999</v>
          </cell>
          <cell r="L301">
            <v>0</v>
          </cell>
          <cell r="M301">
            <v>20120910</v>
          </cell>
          <cell r="N301">
            <v>0</v>
          </cell>
          <cell r="O301">
            <v>20120910</v>
          </cell>
        </row>
        <row r="302">
          <cell r="A302" t="str">
            <v>39964 0</v>
          </cell>
          <cell r="B302" t="str">
            <v>CEFTRIAXONE SODIUM</v>
          </cell>
          <cell r="C302">
            <v>39964</v>
          </cell>
          <cell r="D302">
            <v>0</v>
          </cell>
          <cell r="E302" t="str">
            <v>10 gm</v>
          </cell>
          <cell r="F302" t="str">
            <v>EACH</v>
          </cell>
          <cell r="G302" t="str">
            <v>VIAL</v>
          </cell>
          <cell r="H302"/>
          <cell r="I302">
            <v>33.642000000000003</v>
          </cell>
          <cell r="J302"/>
          <cell r="K302">
            <v>33.642000000000003</v>
          </cell>
          <cell r="L302">
            <v>0</v>
          </cell>
          <cell r="M302">
            <v>20120610</v>
          </cell>
          <cell r="N302">
            <v>0</v>
          </cell>
          <cell r="O302">
            <v>20120610</v>
          </cell>
        </row>
        <row r="303">
          <cell r="A303" t="str">
            <v>39963 0</v>
          </cell>
          <cell r="B303" t="str">
            <v>CEFTRIAXONE SODIUM</v>
          </cell>
          <cell r="C303">
            <v>39963</v>
          </cell>
          <cell r="D303">
            <v>0</v>
          </cell>
          <cell r="E303" t="str">
            <v>2 gm</v>
          </cell>
          <cell r="F303" t="str">
            <v>EACH</v>
          </cell>
          <cell r="G303" t="str">
            <v>VIAL</v>
          </cell>
          <cell r="H303"/>
          <cell r="I303">
            <v>4.9265999999999996</v>
          </cell>
          <cell r="J303"/>
          <cell r="K303">
            <v>4.9265999999999996</v>
          </cell>
          <cell r="L303">
            <v>0</v>
          </cell>
          <cell r="M303">
            <v>20120610</v>
          </cell>
          <cell r="N303">
            <v>0</v>
          </cell>
          <cell r="O303">
            <v>20120610</v>
          </cell>
        </row>
        <row r="304">
          <cell r="A304" t="str">
            <v>39960 0</v>
          </cell>
          <cell r="B304" t="str">
            <v>CEFTRIAXONE SODIUM</v>
          </cell>
          <cell r="C304">
            <v>39960</v>
          </cell>
          <cell r="D304">
            <v>0</v>
          </cell>
          <cell r="E304" t="str">
            <v>250 mg</v>
          </cell>
          <cell r="F304" t="str">
            <v>EACH</v>
          </cell>
          <cell r="G304" t="str">
            <v>VIAL</v>
          </cell>
          <cell r="H304"/>
          <cell r="I304">
            <v>1.4994000000000001</v>
          </cell>
          <cell r="J304"/>
          <cell r="K304">
            <v>1.4994000000000001</v>
          </cell>
          <cell r="L304">
            <v>0</v>
          </cell>
          <cell r="M304">
            <v>20120610</v>
          </cell>
          <cell r="N304">
            <v>0</v>
          </cell>
          <cell r="O304">
            <v>20120610</v>
          </cell>
        </row>
        <row r="305">
          <cell r="A305" t="str">
            <v>39961 0</v>
          </cell>
          <cell r="B305" t="str">
            <v>CEFTRIAXONE SODIUM</v>
          </cell>
          <cell r="C305">
            <v>39961</v>
          </cell>
          <cell r="D305">
            <v>0</v>
          </cell>
          <cell r="E305" t="str">
            <v>500 mg</v>
          </cell>
          <cell r="F305" t="str">
            <v>EACH</v>
          </cell>
          <cell r="G305" t="str">
            <v>VIAL</v>
          </cell>
          <cell r="H305"/>
          <cell r="I305">
            <v>1.575</v>
          </cell>
          <cell r="J305"/>
          <cell r="K305">
            <v>1.575</v>
          </cell>
          <cell r="L305">
            <v>0</v>
          </cell>
          <cell r="M305">
            <v>20120610</v>
          </cell>
          <cell r="N305">
            <v>0</v>
          </cell>
          <cell r="O305">
            <v>20120610</v>
          </cell>
        </row>
        <row r="306">
          <cell r="A306" t="str">
            <v>61221 0</v>
          </cell>
          <cell r="B306" t="str">
            <v>CEFUROXIME AXETIL</v>
          </cell>
          <cell r="C306">
            <v>61221</v>
          </cell>
          <cell r="D306">
            <v>0</v>
          </cell>
          <cell r="E306" t="str">
            <v>125 mg/5 ml</v>
          </cell>
          <cell r="F306" t="str">
            <v>MILLILITER</v>
          </cell>
          <cell r="G306" t="str">
            <v>SUSP</v>
          </cell>
          <cell r="H306"/>
          <cell r="I306">
            <v>0.63670000000000004</v>
          </cell>
          <cell r="J306"/>
          <cell r="K306">
            <v>0.63670000000000004</v>
          </cell>
          <cell r="L306">
            <v>0</v>
          </cell>
          <cell r="M306">
            <v>20100910</v>
          </cell>
          <cell r="N306">
            <v>20110310</v>
          </cell>
          <cell r="O306">
            <v>20110909</v>
          </cell>
        </row>
        <row r="307">
          <cell r="A307" t="str">
            <v>47284 0</v>
          </cell>
          <cell r="B307" t="str">
            <v>CEFUROXIME AXETIL</v>
          </cell>
          <cell r="C307">
            <v>47284</v>
          </cell>
          <cell r="D307">
            <v>0</v>
          </cell>
          <cell r="E307" t="str">
            <v>250 mg/5 ml</v>
          </cell>
          <cell r="F307" t="str">
            <v>MILLILITER</v>
          </cell>
          <cell r="G307" t="str">
            <v>SUSP</v>
          </cell>
          <cell r="H307"/>
          <cell r="I307">
            <v>1.077</v>
          </cell>
          <cell r="J307"/>
          <cell r="K307">
            <v>1.077</v>
          </cell>
          <cell r="L307">
            <v>0</v>
          </cell>
          <cell r="M307">
            <v>20100910</v>
          </cell>
          <cell r="N307">
            <v>20101105</v>
          </cell>
          <cell r="O307">
            <v>20110909</v>
          </cell>
        </row>
        <row r="308">
          <cell r="A308" t="str">
            <v>47281 0</v>
          </cell>
          <cell r="B308" t="str">
            <v>CEFUROXIME</v>
          </cell>
          <cell r="C308">
            <v>47281</v>
          </cell>
          <cell r="D308">
            <v>0</v>
          </cell>
          <cell r="E308" t="str">
            <v>250 mg</v>
          </cell>
          <cell r="F308" t="str">
            <v>TABLET</v>
          </cell>
          <cell r="G308" t="str">
            <v>TAB</v>
          </cell>
          <cell r="H308"/>
          <cell r="I308">
            <v>0.36059999999999998</v>
          </cell>
          <cell r="J308"/>
          <cell r="K308">
            <v>0.36059999999999998</v>
          </cell>
          <cell r="L308">
            <v>0</v>
          </cell>
          <cell r="M308">
            <v>20120910</v>
          </cell>
          <cell r="N308">
            <v>0</v>
          </cell>
          <cell r="O308">
            <v>20120910</v>
          </cell>
        </row>
        <row r="309">
          <cell r="A309" t="str">
            <v>47282 0</v>
          </cell>
          <cell r="B309" t="str">
            <v>CEFUROXIME</v>
          </cell>
          <cell r="C309">
            <v>47282</v>
          </cell>
          <cell r="D309">
            <v>0</v>
          </cell>
          <cell r="E309" t="str">
            <v>500 mg</v>
          </cell>
          <cell r="F309" t="str">
            <v>TABLET</v>
          </cell>
          <cell r="G309" t="str">
            <v>TAB</v>
          </cell>
          <cell r="H309"/>
          <cell r="I309">
            <v>0.87119999999999997</v>
          </cell>
          <cell r="J309"/>
          <cell r="K309">
            <v>0.87119999999999997</v>
          </cell>
          <cell r="L309">
            <v>0</v>
          </cell>
          <cell r="M309">
            <v>20120610</v>
          </cell>
          <cell r="N309">
            <v>0</v>
          </cell>
          <cell r="O309">
            <v>20120610</v>
          </cell>
        </row>
        <row r="310">
          <cell r="A310" t="str">
            <v>39811 0</v>
          </cell>
          <cell r="B310" t="str">
            <v>CEPHALEXIN</v>
          </cell>
          <cell r="C310">
            <v>39811</v>
          </cell>
          <cell r="D310">
            <v>0</v>
          </cell>
          <cell r="E310" t="str">
            <v>125 mg/5 ml</v>
          </cell>
          <cell r="F310" t="str">
            <v>MILLILITER</v>
          </cell>
          <cell r="G310" t="str">
            <v>SUSP</v>
          </cell>
          <cell r="H310"/>
          <cell r="I310">
            <v>9.3799999999999994E-2</v>
          </cell>
          <cell r="J310"/>
          <cell r="K310">
            <v>9.3799999999999994E-2</v>
          </cell>
          <cell r="L310">
            <v>0</v>
          </cell>
          <cell r="M310">
            <v>20120610</v>
          </cell>
          <cell r="N310">
            <v>0</v>
          </cell>
          <cell r="O310">
            <v>20120610</v>
          </cell>
        </row>
        <row r="311">
          <cell r="A311" t="str">
            <v>39812 0</v>
          </cell>
          <cell r="B311" t="str">
            <v>CEPHALEXIN</v>
          </cell>
          <cell r="C311">
            <v>39812</v>
          </cell>
          <cell r="D311">
            <v>0</v>
          </cell>
          <cell r="E311" t="str">
            <v>250 mg/5 ml</v>
          </cell>
          <cell r="F311" t="str">
            <v>MILLILITER</v>
          </cell>
          <cell r="G311" t="str">
            <v>SUSP RECON</v>
          </cell>
          <cell r="H311"/>
          <cell r="I311">
            <v>7.3099999999999998E-2</v>
          </cell>
          <cell r="J311"/>
          <cell r="K311">
            <v>7.3099999999999998E-2</v>
          </cell>
          <cell r="L311">
            <v>0</v>
          </cell>
          <cell r="M311">
            <v>20120610</v>
          </cell>
          <cell r="N311">
            <v>0</v>
          </cell>
          <cell r="O311">
            <v>20120610</v>
          </cell>
        </row>
        <row r="312">
          <cell r="A312" t="str">
            <v>39801 0</v>
          </cell>
          <cell r="B312" t="str">
            <v>CEPHALEXIN</v>
          </cell>
          <cell r="C312">
            <v>39801</v>
          </cell>
          <cell r="D312">
            <v>0</v>
          </cell>
          <cell r="E312" t="str">
            <v>250 mg</v>
          </cell>
          <cell r="F312" t="str">
            <v>CAPSULE</v>
          </cell>
          <cell r="G312" t="str">
            <v>CAP</v>
          </cell>
          <cell r="H312"/>
          <cell r="I312">
            <v>0.19409999999999999</v>
          </cell>
          <cell r="J312"/>
          <cell r="K312">
            <v>0.19409999999999999</v>
          </cell>
          <cell r="L312">
            <v>0</v>
          </cell>
          <cell r="M312">
            <v>20110909</v>
          </cell>
          <cell r="N312">
            <v>0</v>
          </cell>
          <cell r="O312">
            <v>20110909</v>
          </cell>
        </row>
        <row r="313">
          <cell r="A313" t="str">
            <v>39802 0</v>
          </cell>
          <cell r="B313" t="str">
            <v>CEPHALEXIN</v>
          </cell>
          <cell r="C313">
            <v>39802</v>
          </cell>
          <cell r="D313">
            <v>0</v>
          </cell>
          <cell r="E313" t="str">
            <v>500 mg</v>
          </cell>
          <cell r="F313" t="str">
            <v>CAPSULE</v>
          </cell>
          <cell r="G313" t="str">
            <v>CAP</v>
          </cell>
          <cell r="H313"/>
          <cell r="I313">
            <v>0.16009999999999999</v>
          </cell>
          <cell r="J313"/>
          <cell r="K313">
            <v>0.16009999999999999</v>
          </cell>
          <cell r="L313">
            <v>0</v>
          </cell>
          <cell r="M313">
            <v>20120910</v>
          </cell>
          <cell r="N313">
            <v>0</v>
          </cell>
          <cell r="O313">
            <v>20120910</v>
          </cell>
        </row>
        <row r="314">
          <cell r="A314" t="str">
            <v>49290 0</v>
          </cell>
          <cell r="B314" t="str">
            <v>CETIRIZINE HCL</v>
          </cell>
          <cell r="C314">
            <v>49290</v>
          </cell>
          <cell r="D314">
            <v>0</v>
          </cell>
          <cell r="E314" t="str">
            <v>1 mg/ml</v>
          </cell>
          <cell r="F314" t="str">
            <v>MILLILITER</v>
          </cell>
          <cell r="G314" t="str">
            <v>SYR</v>
          </cell>
          <cell r="H314"/>
          <cell r="I314">
            <v>4.0399999999999998E-2</v>
          </cell>
          <cell r="J314"/>
          <cell r="K314">
            <v>4.0399999999999998E-2</v>
          </cell>
          <cell r="L314">
            <v>0</v>
          </cell>
          <cell r="M314">
            <v>20121210</v>
          </cell>
          <cell r="N314">
            <v>0</v>
          </cell>
          <cell r="O314">
            <v>20121210</v>
          </cell>
        </row>
        <row r="315">
          <cell r="A315" t="str">
            <v>21771 0</v>
          </cell>
          <cell r="B315" t="str">
            <v>CETIRIZINE HCL</v>
          </cell>
          <cell r="C315">
            <v>21771</v>
          </cell>
          <cell r="D315">
            <v>0</v>
          </cell>
          <cell r="E315" t="str">
            <v>10 mg</v>
          </cell>
          <cell r="F315" t="str">
            <v>TABLET</v>
          </cell>
          <cell r="G315" t="str">
            <v>TAB, CHEW</v>
          </cell>
          <cell r="H315"/>
          <cell r="I315">
            <v>1.9592000000000001</v>
          </cell>
          <cell r="J315"/>
          <cell r="K315">
            <v>1.9592000000000001</v>
          </cell>
          <cell r="L315">
            <v>0</v>
          </cell>
          <cell r="M315">
            <v>20100916</v>
          </cell>
          <cell r="N315">
            <v>20101007</v>
          </cell>
          <cell r="O315">
            <v>20110909</v>
          </cell>
        </row>
        <row r="316">
          <cell r="A316" t="str">
            <v>49291 0</v>
          </cell>
          <cell r="B316" t="str">
            <v>CETIRIZINE HCL</v>
          </cell>
          <cell r="C316">
            <v>49291</v>
          </cell>
          <cell r="D316">
            <v>0</v>
          </cell>
          <cell r="E316" t="str">
            <v>10 mg</v>
          </cell>
          <cell r="F316" t="str">
            <v>TABLET</v>
          </cell>
          <cell r="G316" t="str">
            <v>TAB</v>
          </cell>
          <cell r="H316"/>
          <cell r="I316">
            <v>6.3200000000000006E-2</v>
          </cell>
          <cell r="J316"/>
          <cell r="K316">
            <v>6.3200000000000006E-2</v>
          </cell>
          <cell r="L316">
            <v>0</v>
          </cell>
          <cell r="M316">
            <v>20120910</v>
          </cell>
          <cell r="N316">
            <v>0</v>
          </cell>
          <cell r="O316">
            <v>20120910</v>
          </cell>
        </row>
        <row r="317">
          <cell r="A317" t="str">
            <v>21769 0</v>
          </cell>
          <cell r="B317" t="str">
            <v>CETIRIZINE HCL</v>
          </cell>
          <cell r="C317">
            <v>21769</v>
          </cell>
          <cell r="D317">
            <v>0</v>
          </cell>
          <cell r="E317" t="str">
            <v>5 mg</v>
          </cell>
          <cell r="F317" t="str">
            <v>TABLET</v>
          </cell>
          <cell r="G317" t="str">
            <v>TAB, CHEW</v>
          </cell>
          <cell r="H317"/>
          <cell r="I317">
            <v>2.1084000000000001</v>
          </cell>
          <cell r="J317"/>
          <cell r="K317">
            <v>2.1084000000000001</v>
          </cell>
          <cell r="L317">
            <v>0</v>
          </cell>
          <cell r="M317">
            <v>20100916</v>
          </cell>
          <cell r="N317">
            <v>20101007</v>
          </cell>
          <cell r="O317">
            <v>20110909</v>
          </cell>
        </row>
        <row r="318">
          <cell r="A318" t="str">
            <v>49292 0</v>
          </cell>
          <cell r="B318" t="str">
            <v>CETIRIZINE HCL</v>
          </cell>
          <cell r="C318">
            <v>49292</v>
          </cell>
          <cell r="D318">
            <v>0</v>
          </cell>
          <cell r="E318" t="str">
            <v>5 mg</v>
          </cell>
          <cell r="F318" t="str">
            <v>TABLET</v>
          </cell>
          <cell r="G318" t="str">
            <v>TAB</v>
          </cell>
          <cell r="H318"/>
          <cell r="I318">
            <v>0.09</v>
          </cell>
          <cell r="J318"/>
          <cell r="K318">
            <v>0.09</v>
          </cell>
          <cell r="L318">
            <v>0</v>
          </cell>
          <cell r="M318">
            <v>20120610</v>
          </cell>
          <cell r="N318">
            <v>0</v>
          </cell>
          <cell r="O318">
            <v>20120610</v>
          </cell>
        </row>
        <row r="319">
          <cell r="A319" t="str">
            <v>14031 0</v>
          </cell>
          <cell r="B319" t="str">
            <v>CHLORDIAZEPOXIDE</v>
          </cell>
          <cell r="C319">
            <v>14031</v>
          </cell>
          <cell r="D319">
            <v>0</v>
          </cell>
          <cell r="E319" t="str">
            <v>10 mg</v>
          </cell>
          <cell r="F319" t="str">
            <v>CAPSULE</v>
          </cell>
          <cell r="G319" t="str">
            <v>CAP</v>
          </cell>
          <cell r="H319"/>
          <cell r="I319">
            <v>8.48E-2</v>
          </cell>
          <cell r="J319"/>
          <cell r="K319">
            <v>8.48E-2</v>
          </cell>
          <cell r="L319">
            <v>0</v>
          </cell>
          <cell r="M319">
            <v>20120610</v>
          </cell>
          <cell r="N319">
            <v>0</v>
          </cell>
          <cell r="O319">
            <v>20120610</v>
          </cell>
        </row>
        <row r="320">
          <cell r="A320" t="str">
            <v>14032 0</v>
          </cell>
          <cell r="B320" t="str">
            <v>CHLORDIAZEPOXIDE</v>
          </cell>
          <cell r="C320">
            <v>14032</v>
          </cell>
          <cell r="D320">
            <v>0</v>
          </cell>
          <cell r="E320" t="str">
            <v>25 mg</v>
          </cell>
          <cell r="F320" t="str">
            <v>CAPSULE</v>
          </cell>
          <cell r="G320" t="str">
            <v>CAP</v>
          </cell>
          <cell r="H320"/>
          <cell r="I320">
            <v>0.1457</v>
          </cell>
          <cell r="J320"/>
          <cell r="K320">
            <v>0.1457</v>
          </cell>
          <cell r="L320">
            <v>0</v>
          </cell>
          <cell r="M320">
            <v>20101210</v>
          </cell>
          <cell r="N320">
            <v>0</v>
          </cell>
          <cell r="O320">
            <v>20110909</v>
          </cell>
        </row>
        <row r="321">
          <cell r="A321" t="str">
            <v>14033 0</v>
          </cell>
          <cell r="B321" t="str">
            <v>CHLORDIAZEPOXIDE</v>
          </cell>
          <cell r="C321">
            <v>14033</v>
          </cell>
          <cell r="D321">
            <v>0</v>
          </cell>
          <cell r="E321" t="str">
            <v>5 mg</v>
          </cell>
          <cell r="F321" t="str">
            <v>CAPSULE</v>
          </cell>
          <cell r="G321" t="str">
            <v>CAP</v>
          </cell>
          <cell r="H321"/>
          <cell r="I321">
            <v>0.111</v>
          </cell>
          <cell r="J321"/>
          <cell r="K321">
            <v>0.111</v>
          </cell>
          <cell r="L321">
            <v>0</v>
          </cell>
          <cell r="M321">
            <v>20120910</v>
          </cell>
          <cell r="N321">
            <v>0</v>
          </cell>
          <cell r="O321">
            <v>20120910</v>
          </cell>
        </row>
        <row r="322">
          <cell r="A322" t="str">
            <v>23248 0</v>
          </cell>
          <cell r="B322" t="str">
            <v>CHLORHEXIDINE</v>
          </cell>
          <cell r="C322">
            <v>23248</v>
          </cell>
          <cell r="D322">
            <v>0</v>
          </cell>
          <cell r="E322" t="str">
            <v>0.12%</v>
          </cell>
          <cell r="F322" t="str">
            <v>MILLILITER</v>
          </cell>
          <cell r="G322" t="str">
            <v>ORAL RINSE</v>
          </cell>
          <cell r="H322"/>
          <cell r="I322">
            <v>1.04E-2</v>
          </cell>
          <cell r="J322"/>
          <cell r="K322">
            <v>1.04E-2</v>
          </cell>
          <cell r="L322">
            <v>0</v>
          </cell>
          <cell r="M322">
            <v>20120610</v>
          </cell>
          <cell r="N322">
            <v>0</v>
          </cell>
          <cell r="O322">
            <v>20120610</v>
          </cell>
        </row>
        <row r="323">
          <cell r="A323" t="str">
            <v>14431 0</v>
          </cell>
          <cell r="B323" t="str">
            <v>CHLORPROMAZINE HCL</v>
          </cell>
          <cell r="C323">
            <v>14431</v>
          </cell>
          <cell r="D323">
            <v>0</v>
          </cell>
          <cell r="E323" t="str">
            <v>10 mg</v>
          </cell>
          <cell r="F323" t="str">
            <v>TABLET</v>
          </cell>
          <cell r="G323" t="str">
            <v>TAB</v>
          </cell>
          <cell r="H323"/>
          <cell r="I323">
            <v>0.55369999999999997</v>
          </cell>
          <cell r="J323"/>
          <cell r="K323">
            <v>0.55369999999999997</v>
          </cell>
          <cell r="L323">
            <v>0</v>
          </cell>
          <cell r="M323">
            <v>20120921</v>
          </cell>
          <cell r="N323">
            <v>0</v>
          </cell>
          <cell r="O323">
            <v>20120921</v>
          </cell>
        </row>
        <row r="324">
          <cell r="A324" t="str">
            <v>14434 0</v>
          </cell>
          <cell r="B324" t="str">
            <v>CHLORPROMAZINE HCL</v>
          </cell>
          <cell r="C324">
            <v>14434</v>
          </cell>
          <cell r="D324">
            <v>0</v>
          </cell>
          <cell r="E324" t="str">
            <v>100 mg</v>
          </cell>
          <cell r="F324" t="str">
            <v>TABLET</v>
          </cell>
          <cell r="G324" t="str">
            <v>TAB</v>
          </cell>
          <cell r="H324"/>
          <cell r="I324">
            <v>2.1743000000000001</v>
          </cell>
          <cell r="J324"/>
          <cell r="K324">
            <v>2.1743000000000001</v>
          </cell>
          <cell r="L324">
            <v>0</v>
          </cell>
          <cell r="M324">
            <v>20120309</v>
          </cell>
          <cell r="N324">
            <v>0</v>
          </cell>
          <cell r="O324">
            <v>20120309</v>
          </cell>
        </row>
        <row r="325">
          <cell r="A325" t="str">
            <v>14435 0</v>
          </cell>
          <cell r="B325" t="str">
            <v>CHLORPROMAZINE HCL</v>
          </cell>
          <cell r="C325">
            <v>14435</v>
          </cell>
          <cell r="D325">
            <v>0</v>
          </cell>
          <cell r="E325" t="str">
            <v>200 mg</v>
          </cell>
          <cell r="F325" t="str">
            <v>TABLET</v>
          </cell>
          <cell r="G325" t="str">
            <v>TAB</v>
          </cell>
          <cell r="H325"/>
          <cell r="I325">
            <v>3.0535999999999999</v>
          </cell>
          <cell r="J325"/>
          <cell r="K325">
            <v>3.0535999999999999</v>
          </cell>
          <cell r="L325">
            <v>0</v>
          </cell>
          <cell r="M325">
            <v>20120610</v>
          </cell>
          <cell r="N325">
            <v>0</v>
          </cell>
          <cell r="O325">
            <v>20120610</v>
          </cell>
        </row>
        <row r="326">
          <cell r="A326" t="str">
            <v>14432 0</v>
          </cell>
          <cell r="B326" t="str">
            <v>CHLORPROMAZINE HCL</v>
          </cell>
          <cell r="C326">
            <v>14432</v>
          </cell>
          <cell r="D326">
            <v>0</v>
          </cell>
          <cell r="E326" t="str">
            <v>25 mg</v>
          </cell>
          <cell r="F326" t="str">
            <v>TABLET</v>
          </cell>
          <cell r="G326" t="str">
            <v>TAB</v>
          </cell>
          <cell r="H326"/>
          <cell r="I326">
            <v>0.84</v>
          </cell>
          <cell r="J326"/>
          <cell r="K326">
            <v>0.84</v>
          </cell>
          <cell r="L326">
            <v>0</v>
          </cell>
          <cell r="M326">
            <v>20120810</v>
          </cell>
          <cell r="N326">
            <v>0</v>
          </cell>
          <cell r="O326">
            <v>20120810</v>
          </cell>
        </row>
        <row r="327">
          <cell r="A327" t="str">
            <v>14433 0</v>
          </cell>
          <cell r="B327" t="str">
            <v>CHLORPROMAZINE HCL</v>
          </cell>
          <cell r="C327">
            <v>14433</v>
          </cell>
          <cell r="D327">
            <v>0</v>
          </cell>
          <cell r="E327" t="str">
            <v>50 mg</v>
          </cell>
          <cell r="F327" t="str">
            <v>TABLET</v>
          </cell>
          <cell r="G327" t="str">
            <v>TAB</v>
          </cell>
          <cell r="H327"/>
          <cell r="I327">
            <v>1.1970000000000001</v>
          </cell>
          <cell r="J327"/>
          <cell r="K327">
            <v>1.1970000000000001</v>
          </cell>
          <cell r="L327">
            <v>0</v>
          </cell>
          <cell r="M327">
            <v>20120610</v>
          </cell>
          <cell r="N327">
            <v>0</v>
          </cell>
          <cell r="O327">
            <v>20120610</v>
          </cell>
        </row>
        <row r="328">
          <cell r="A328" t="str">
            <v>5732 0</v>
          </cell>
          <cell r="B328" t="str">
            <v>CHLORPROPAMIDE</v>
          </cell>
          <cell r="C328">
            <v>5732</v>
          </cell>
          <cell r="D328">
            <v>0</v>
          </cell>
          <cell r="E328" t="str">
            <v>250 mg</v>
          </cell>
          <cell r="F328" t="str">
            <v>TABLET</v>
          </cell>
          <cell r="G328" t="str">
            <v>TAB</v>
          </cell>
          <cell r="H328"/>
          <cell r="I328">
            <v>0.31019999999999998</v>
          </cell>
          <cell r="J328"/>
          <cell r="K328">
            <v>0.31019999999999998</v>
          </cell>
          <cell r="L328">
            <v>0</v>
          </cell>
          <cell r="M328">
            <v>20070610</v>
          </cell>
          <cell r="N328">
            <v>20090310</v>
          </cell>
          <cell r="O328">
            <v>20100310</v>
          </cell>
        </row>
        <row r="329">
          <cell r="A329" t="str">
            <v>34982 0</v>
          </cell>
          <cell r="B329" t="str">
            <v>CHLORTHALIDONE</v>
          </cell>
          <cell r="C329">
            <v>34982</v>
          </cell>
          <cell r="D329">
            <v>0</v>
          </cell>
          <cell r="E329" t="str">
            <v>25 mg</v>
          </cell>
          <cell r="F329" t="str">
            <v>TABLET</v>
          </cell>
          <cell r="G329" t="str">
            <v>TAB</v>
          </cell>
          <cell r="H329"/>
          <cell r="I329">
            <v>0.4496</v>
          </cell>
          <cell r="J329"/>
          <cell r="K329">
            <v>0.4496</v>
          </cell>
          <cell r="L329">
            <v>0</v>
          </cell>
          <cell r="M329">
            <v>20120910</v>
          </cell>
          <cell r="N329">
            <v>0</v>
          </cell>
          <cell r="O329">
            <v>20120910</v>
          </cell>
        </row>
        <row r="330">
          <cell r="A330" t="str">
            <v>34984 0</v>
          </cell>
          <cell r="B330" t="str">
            <v>CHLORTHALIDONE</v>
          </cell>
          <cell r="C330">
            <v>34984</v>
          </cell>
          <cell r="D330">
            <v>0</v>
          </cell>
          <cell r="E330" t="str">
            <v>50 mg</v>
          </cell>
          <cell r="F330" t="str">
            <v>TABLET</v>
          </cell>
          <cell r="G330" t="str">
            <v>TAB</v>
          </cell>
          <cell r="H330"/>
          <cell r="I330">
            <v>0.58679999999999999</v>
          </cell>
          <cell r="J330"/>
          <cell r="K330">
            <v>0.58679999999999999</v>
          </cell>
          <cell r="L330">
            <v>0</v>
          </cell>
          <cell r="M330">
            <v>20110909</v>
          </cell>
          <cell r="N330">
            <v>20111209</v>
          </cell>
          <cell r="O330">
            <v>20111209</v>
          </cell>
        </row>
        <row r="331">
          <cell r="A331" t="str">
            <v>17901 0</v>
          </cell>
          <cell r="B331" t="str">
            <v>CHLORZOXAZONE</v>
          </cell>
          <cell r="C331">
            <v>17901</v>
          </cell>
          <cell r="D331">
            <v>0</v>
          </cell>
          <cell r="E331" t="str">
            <v>500 mg</v>
          </cell>
          <cell r="F331" t="str">
            <v>TABLET</v>
          </cell>
          <cell r="G331" t="str">
            <v>TAB</v>
          </cell>
          <cell r="H331"/>
          <cell r="I331">
            <v>0.10639999999999999</v>
          </cell>
          <cell r="J331"/>
          <cell r="K331">
            <v>0.10639999999999999</v>
          </cell>
          <cell r="L331">
            <v>0</v>
          </cell>
          <cell r="M331">
            <v>20120610</v>
          </cell>
          <cell r="N331">
            <v>0</v>
          </cell>
          <cell r="O331">
            <v>20120610</v>
          </cell>
        </row>
        <row r="332">
          <cell r="A332" t="str">
            <v>9850 0</v>
          </cell>
          <cell r="B332" t="str">
            <v>CHOLESTYRAMINE LITE</v>
          </cell>
          <cell r="C332">
            <v>9850</v>
          </cell>
          <cell r="D332">
            <v>0</v>
          </cell>
          <cell r="E332" t="str">
            <v xml:space="preserve">4 gm </v>
          </cell>
          <cell r="F332" t="str">
            <v>EACH</v>
          </cell>
          <cell r="G332" t="str">
            <v>PWDR PACKET</v>
          </cell>
          <cell r="H332"/>
          <cell r="I332">
            <v>0.76539999999999997</v>
          </cell>
          <cell r="J332"/>
          <cell r="K332">
            <v>0.76539999999999997</v>
          </cell>
          <cell r="L332">
            <v>0</v>
          </cell>
          <cell r="M332">
            <v>20121210</v>
          </cell>
          <cell r="N332">
            <v>0</v>
          </cell>
          <cell r="O332">
            <v>20121210</v>
          </cell>
        </row>
        <row r="333">
          <cell r="A333" t="str">
            <v>98654 0</v>
          </cell>
          <cell r="B333" t="str">
            <v>CHOLESTYRAMINE LITE</v>
          </cell>
          <cell r="C333">
            <v>98654</v>
          </cell>
          <cell r="D333">
            <v>0</v>
          </cell>
          <cell r="E333" t="str">
            <v>4 gm</v>
          </cell>
          <cell r="F333" t="str">
            <v>GRAM</v>
          </cell>
          <cell r="G333" t="str">
            <v>PWDR for ORAL SUSP</v>
          </cell>
          <cell r="H333"/>
          <cell r="I333">
            <v>0.13139999999999999</v>
          </cell>
          <cell r="J333"/>
          <cell r="K333">
            <v>0.13139999999999999</v>
          </cell>
          <cell r="L333">
            <v>0</v>
          </cell>
          <cell r="M333">
            <v>20120910</v>
          </cell>
          <cell r="N333">
            <v>0</v>
          </cell>
          <cell r="O333">
            <v>20120910</v>
          </cell>
        </row>
        <row r="334">
          <cell r="A334" t="str">
            <v>9920 0</v>
          </cell>
          <cell r="B334" t="str">
            <v>CHOLESTYRAMINE/SUCROSE</v>
          </cell>
          <cell r="C334">
            <v>9920</v>
          </cell>
          <cell r="D334">
            <v>0</v>
          </cell>
          <cell r="E334" t="str">
            <v>4 gm</v>
          </cell>
          <cell r="F334" t="str">
            <v>EACH</v>
          </cell>
          <cell r="G334" t="str">
            <v>PWDR PACKET</v>
          </cell>
          <cell r="H334"/>
          <cell r="I334">
            <v>0.86</v>
          </cell>
          <cell r="J334"/>
          <cell r="K334">
            <v>0.86</v>
          </cell>
          <cell r="L334">
            <v>0</v>
          </cell>
          <cell r="M334">
            <v>20120910</v>
          </cell>
          <cell r="N334">
            <v>0</v>
          </cell>
          <cell r="O334">
            <v>20120910</v>
          </cell>
        </row>
        <row r="335">
          <cell r="A335" t="str">
            <v>14295 0</v>
          </cell>
          <cell r="B335" t="str">
            <v>CHOLESTYRAMINE</v>
          </cell>
          <cell r="C335">
            <v>14295</v>
          </cell>
          <cell r="D335">
            <v>0</v>
          </cell>
          <cell r="E335" t="str">
            <v>4 gm</v>
          </cell>
          <cell r="F335" t="str">
            <v>GRAM</v>
          </cell>
          <cell r="G335" t="str">
            <v>PWDR for ORAL SUSP</v>
          </cell>
          <cell r="H335"/>
          <cell r="I335">
            <v>0.1118</v>
          </cell>
          <cell r="J335"/>
          <cell r="K335">
            <v>0.1118</v>
          </cell>
          <cell r="L335">
            <v>0</v>
          </cell>
          <cell r="M335">
            <v>20110310</v>
          </cell>
          <cell r="N335">
            <v>0</v>
          </cell>
          <cell r="O335">
            <v>20110909</v>
          </cell>
        </row>
        <row r="336">
          <cell r="A336" t="str">
            <v>72462 0</v>
          </cell>
          <cell r="B336" t="str">
            <v>CHOLINE MAGNESIUM TRISALICYLATE</v>
          </cell>
          <cell r="C336">
            <v>72462</v>
          </cell>
          <cell r="D336">
            <v>0</v>
          </cell>
          <cell r="E336" t="str">
            <v>1000 mg</v>
          </cell>
          <cell r="F336" t="str">
            <v>TABLET</v>
          </cell>
          <cell r="G336" t="str">
            <v>TAB</v>
          </cell>
          <cell r="H336"/>
          <cell r="I336">
            <v>0.49609999999999999</v>
          </cell>
          <cell r="J336"/>
          <cell r="K336">
            <v>0.49609999999999999</v>
          </cell>
          <cell r="L336">
            <v>0</v>
          </cell>
          <cell r="M336">
            <v>20080910</v>
          </cell>
          <cell r="N336">
            <v>20090310</v>
          </cell>
          <cell r="O336">
            <v>20090910</v>
          </cell>
        </row>
        <row r="337">
          <cell r="A337" t="str">
            <v>72460 0</v>
          </cell>
          <cell r="B337" t="str">
            <v>CHOLINE MAGNESIUM TRISALICYLATE</v>
          </cell>
          <cell r="C337">
            <v>72460</v>
          </cell>
          <cell r="D337">
            <v>0</v>
          </cell>
          <cell r="E337" t="str">
            <v>500 mg</v>
          </cell>
          <cell r="F337" t="str">
            <v>TABLET</v>
          </cell>
          <cell r="G337" t="str">
            <v>TAB</v>
          </cell>
          <cell r="H337"/>
          <cell r="I337">
            <v>0.25369999999999998</v>
          </cell>
          <cell r="J337"/>
          <cell r="K337">
            <v>0.25369999999999998</v>
          </cell>
          <cell r="L337">
            <v>0</v>
          </cell>
          <cell r="M337">
            <v>20080910</v>
          </cell>
          <cell r="N337">
            <v>20090310</v>
          </cell>
          <cell r="O337">
            <v>20090910</v>
          </cell>
        </row>
        <row r="338">
          <cell r="A338" t="str">
            <v>72461 0</v>
          </cell>
          <cell r="B338" t="str">
            <v>CHOLINE MAGNESIUM TRISALICYLATE</v>
          </cell>
          <cell r="C338">
            <v>72461</v>
          </cell>
          <cell r="D338">
            <v>0</v>
          </cell>
          <cell r="E338" t="str">
            <v>750 mg</v>
          </cell>
          <cell r="F338" t="str">
            <v>TABLET</v>
          </cell>
          <cell r="G338" t="str">
            <v>TAB</v>
          </cell>
          <cell r="H338"/>
          <cell r="I338">
            <v>0.31640000000000001</v>
          </cell>
          <cell r="J338"/>
          <cell r="K338">
            <v>0.31640000000000001</v>
          </cell>
          <cell r="L338">
            <v>0</v>
          </cell>
          <cell r="M338">
            <v>20080910</v>
          </cell>
          <cell r="N338">
            <v>20090310</v>
          </cell>
          <cell r="O338">
            <v>20090910</v>
          </cell>
        </row>
        <row r="339">
          <cell r="A339" t="str">
            <v>12618 0</v>
          </cell>
          <cell r="B339" t="str">
            <v>CICLOPIROX</v>
          </cell>
          <cell r="C339">
            <v>12618</v>
          </cell>
          <cell r="D339">
            <v>0</v>
          </cell>
          <cell r="E339">
            <v>7.7000000000000002E-3</v>
          </cell>
          <cell r="F339" t="str">
            <v>GRAM</v>
          </cell>
          <cell r="G339" t="str">
            <v>GEL</v>
          </cell>
          <cell r="H339"/>
          <cell r="I339">
            <v>1.0580000000000001</v>
          </cell>
          <cell r="J339"/>
          <cell r="K339">
            <v>1.0580000000000001</v>
          </cell>
          <cell r="L339">
            <v>0</v>
          </cell>
          <cell r="M339">
            <v>20120309</v>
          </cell>
          <cell r="N339">
            <v>0</v>
          </cell>
          <cell r="O339">
            <v>20120309</v>
          </cell>
        </row>
        <row r="340">
          <cell r="A340" t="str">
            <v>19218 0</v>
          </cell>
          <cell r="B340" t="str">
            <v>CICLOPIROX</v>
          </cell>
          <cell r="C340">
            <v>19218</v>
          </cell>
          <cell r="D340">
            <v>0</v>
          </cell>
          <cell r="E340">
            <v>0.01</v>
          </cell>
          <cell r="F340" t="str">
            <v>MILLILITER</v>
          </cell>
          <cell r="G340" t="str">
            <v>SHAMPOO</v>
          </cell>
          <cell r="H340"/>
          <cell r="I340">
            <v>0.56000000000000005</v>
          </cell>
          <cell r="J340"/>
          <cell r="K340">
            <v>0.56000000000000005</v>
          </cell>
          <cell r="L340">
            <v>0</v>
          </cell>
          <cell r="M340">
            <v>20120309</v>
          </cell>
          <cell r="N340">
            <v>0</v>
          </cell>
          <cell r="O340">
            <v>20120309</v>
          </cell>
        </row>
        <row r="341">
          <cell r="A341" t="str">
            <v>8040 0</v>
          </cell>
          <cell r="B341" t="str">
            <v>CICLOPIROX</v>
          </cell>
          <cell r="C341">
            <v>8040</v>
          </cell>
          <cell r="D341">
            <v>0</v>
          </cell>
          <cell r="E341">
            <v>0.08</v>
          </cell>
          <cell r="F341" t="str">
            <v>MILLILITER</v>
          </cell>
          <cell r="G341" t="str">
            <v>TOP SOLN</v>
          </cell>
          <cell r="H341"/>
          <cell r="I341">
            <v>1.1207</v>
          </cell>
          <cell r="J341"/>
          <cell r="K341">
            <v>1.1207</v>
          </cell>
          <cell r="L341">
            <v>0</v>
          </cell>
          <cell r="M341">
            <v>20120610</v>
          </cell>
          <cell r="N341">
            <v>0</v>
          </cell>
          <cell r="O341">
            <v>20120610</v>
          </cell>
        </row>
        <row r="342">
          <cell r="A342" t="str">
            <v>94677 0</v>
          </cell>
          <cell r="B342" t="str">
            <v>CICLOPIROX</v>
          </cell>
          <cell r="C342">
            <v>94677</v>
          </cell>
          <cell r="D342">
            <v>0</v>
          </cell>
          <cell r="E342" t="str">
            <v>0.77%</v>
          </cell>
          <cell r="F342" t="str">
            <v>GRAM</v>
          </cell>
          <cell r="G342" t="str">
            <v>CRM</v>
          </cell>
          <cell r="H342"/>
          <cell r="I342">
            <v>0.17299999999999999</v>
          </cell>
          <cell r="J342"/>
          <cell r="K342">
            <v>0.17299999999999999</v>
          </cell>
          <cell r="L342">
            <v>0</v>
          </cell>
          <cell r="M342">
            <v>20120910</v>
          </cell>
          <cell r="N342">
            <v>0</v>
          </cell>
          <cell r="O342">
            <v>20120910</v>
          </cell>
        </row>
        <row r="343">
          <cell r="A343" t="str">
            <v>95353 0</v>
          </cell>
          <cell r="B343" t="str">
            <v>CICLOPIROX</v>
          </cell>
          <cell r="C343">
            <v>95353</v>
          </cell>
          <cell r="D343">
            <v>0</v>
          </cell>
          <cell r="E343" t="str">
            <v>0.77%</v>
          </cell>
          <cell r="F343" t="str">
            <v>MILLILITER</v>
          </cell>
          <cell r="G343" t="str">
            <v>TOP SUSP</v>
          </cell>
          <cell r="H343"/>
          <cell r="I343">
            <v>1.3591</v>
          </cell>
          <cell r="J343"/>
          <cell r="K343">
            <v>1.3591</v>
          </cell>
          <cell r="L343">
            <v>0</v>
          </cell>
          <cell r="M343">
            <v>20120610</v>
          </cell>
          <cell r="N343">
            <v>0</v>
          </cell>
          <cell r="O343">
            <v>20120610</v>
          </cell>
        </row>
        <row r="344">
          <cell r="A344" t="str">
            <v>8602 0</v>
          </cell>
          <cell r="B344" t="str">
            <v>CILOSTAZOL</v>
          </cell>
          <cell r="C344">
            <v>8602</v>
          </cell>
          <cell r="D344">
            <v>0</v>
          </cell>
          <cell r="E344" t="str">
            <v>100 mg</v>
          </cell>
          <cell r="F344" t="str">
            <v>TABLET</v>
          </cell>
          <cell r="G344" t="str">
            <v>TAB</v>
          </cell>
          <cell r="H344"/>
          <cell r="I344">
            <v>0.13339999999999999</v>
          </cell>
          <cell r="J344"/>
          <cell r="K344">
            <v>0.13339999999999999</v>
          </cell>
          <cell r="L344">
            <v>0</v>
          </cell>
          <cell r="M344">
            <v>20120910</v>
          </cell>
          <cell r="N344">
            <v>0</v>
          </cell>
          <cell r="O344">
            <v>20120910</v>
          </cell>
        </row>
        <row r="345">
          <cell r="A345" t="str">
            <v>8603 0</v>
          </cell>
          <cell r="B345" t="str">
            <v>CILOSTAZOL</v>
          </cell>
          <cell r="C345">
            <v>8603</v>
          </cell>
          <cell r="D345">
            <v>0</v>
          </cell>
          <cell r="E345" t="str">
            <v>50 mg</v>
          </cell>
          <cell r="F345" t="str">
            <v>TABLET</v>
          </cell>
          <cell r="G345" t="str">
            <v>TAB</v>
          </cell>
          <cell r="H345"/>
          <cell r="I345">
            <v>0.108</v>
          </cell>
          <cell r="J345"/>
          <cell r="K345">
            <v>0.108</v>
          </cell>
          <cell r="L345">
            <v>0</v>
          </cell>
          <cell r="M345">
            <v>20120910</v>
          </cell>
          <cell r="N345">
            <v>0</v>
          </cell>
          <cell r="O345">
            <v>20120910</v>
          </cell>
        </row>
        <row r="346">
          <cell r="A346" t="str">
            <v>46750 0</v>
          </cell>
          <cell r="B346" t="str">
            <v>CIMETIDINE</v>
          </cell>
          <cell r="C346">
            <v>46750</v>
          </cell>
          <cell r="D346">
            <v>0</v>
          </cell>
          <cell r="E346" t="str">
            <v>200 mg</v>
          </cell>
          <cell r="F346" t="str">
            <v>TABLET</v>
          </cell>
          <cell r="G346" t="str">
            <v>TAB</v>
          </cell>
          <cell r="H346"/>
          <cell r="I346">
            <v>7.0199999999999999E-2</v>
          </cell>
          <cell r="J346"/>
          <cell r="K346">
            <v>7.0199999999999999E-2</v>
          </cell>
          <cell r="L346">
            <v>0</v>
          </cell>
          <cell r="M346">
            <v>20120610</v>
          </cell>
          <cell r="N346">
            <v>0</v>
          </cell>
          <cell r="O346">
            <v>20120610</v>
          </cell>
        </row>
        <row r="347">
          <cell r="A347" t="str">
            <v>46751 0</v>
          </cell>
          <cell r="B347" t="str">
            <v>CIMETIDINE</v>
          </cell>
          <cell r="C347">
            <v>46751</v>
          </cell>
          <cell r="D347">
            <v>0</v>
          </cell>
          <cell r="E347" t="str">
            <v>300 mg</v>
          </cell>
          <cell r="F347" t="str">
            <v>TABLET</v>
          </cell>
          <cell r="G347" t="str">
            <v>TAB</v>
          </cell>
          <cell r="H347"/>
          <cell r="I347">
            <v>6.3E-2</v>
          </cell>
          <cell r="J347"/>
          <cell r="K347">
            <v>6.3E-2</v>
          </cell>
          <cell r="L347">
            <v>0</v>
          </cell>
          <cell r="M347">
            <v>20120610</v>
          </cell>
          <cell r="N347">
            <v>0</v>
          </cell>
          <cell r="O347">
            <v>20120610</v>
          </cell>
        </row>
        <row r="348">
          <cell r="A348" t="str">
            <v>46752 0</v>
          </cell>
          <cell r="B348" t="str">
            <v>CIMETIDINE</v>
          </cell>
          <cell r="C348">
            <v>46752</v>
          </cell>
          <cell r="D348">
            <v>0</v>
          </cell>
          <cell r="E348" t="str">
            <v>400 mg</v>
          </cell>
          <cell r="F348" t="str">
            <v>TABLET</v>
          </cell>
          <cell r="G348" t="str">
            <v>TAB</v>
          </cell>
          <cell r="H348"/>
          <cell r="I348">
            <v>5.9400000000000001E-2</v>
          </cell>
          <cell r="J348"/>
          <cell r="K348">
            <v>5.9400000000000001E-2</v>
          </cell>
          <cell r="L348">
            <v>0</v>
          </cell>
          <cell r="M348">
            <v>20120610</v>
          </cell>
          <cell r="N348">
            <v>0</v>
          </cell>
          <cell r="O348">
            <v>20120610</v>
          </cell>
        </row>
        <row r="349">
          <cell r="A349" t="str">
            <v>46753 0</v>
          </cell>
          <cell r="B349" t="str">
            <v>CIMETIDINE</v>
          </cell>
          <cell r="C349">
            <v>46753</v>
          </cell>
          <cell r="D349">
            <v>0</v>
          </cell>
          <cell r="E349" t="str">
            <v>800 mg</v>
          </cell>
          <cell r="F349" t="str">
            <v>TABLET</v>
          </cell>
          <cell r="G349" t="str">
            <v>TAB</v>
          </cell>
          <cell r="H349"/>
          <cell r="I349">
            <v>0.12620000000000001</v>
          </cell>
          <cell r="J349"/>
          <cell r="K349">
            <v>0.12620000000000001</v>
          </cell>
          <cell r="L349">
            <v>0</v>
          </cell>
          <cell r="M349">
            <v>20120610</v>
          </cell>
          <cell r="N349">
            <v>0</v>
          </cell>
          <cell r="O349">
            <v>20120610</v>
          </cell>
        </row>
        <row r="350">
          <cell r="A350" t="str">
            <v>52122 0</v>
          </cell>
          <cell r="B350" t="str">
            <v>CIPROFLOXACIN LACTATE/D5W</v>
          </cell>
          <cell r="C350">
            <v>52122</v>
          </cell>
          <cell r="D350">
            <v>0</v>
          </cell>
          <cell r="E350" t="str">
            <v>400 mg/200 ml</v>
          </cell>
          <cell r="F350" t="str">
            <v>MILLILITER</v>
          </cell>
          <cell r="G350" t="str">
            <v>IV</v>
          </cell>
          <cell r="H350"/>
          <cell r="I350">
            <v>1.5800000000000002E-2</v>
          </cell>
          <cell r="J350"/>
          <cell r="K350">
            <v>1.5800000000000002E-2</v>
          </cell>
          <cell r="L350">
            <v>0</v>
          </cell>
          <cell r="M350">
            <v>20120610</v>
          </cell>
          <cell r="N350">
            <v>0</v>
          </cell>
          <cell r="O350">
            <v>20120610</v>
          </cell>
        </row>
        <row r="351">
          <cell r="A351" t="str">
            <v>20315 0</v>
          </cell>
          <cell r="B351" t="str">
            <v>CIPROFLOXACIN/CIPROFLOXA HCL</v>
          </cell>
          <cell r="C351">
            <v>20315</v>
          </cell>
          <cell r="D351">
            <v>0</v>
          </cell>
          <cell r="E351" t="str">
            <v>1000 mg</v>
          </cell>
          <cell r="F351" t="str">
            <v>TABLET</v>
          </cell>
          <cell r="G351" t="str">
            <v>TAB, ER</v>
          </cell>
          <cell r="H351"/>
          <cell r="I351">
            <v>11.1165</v>
          </cell>
          <cell r="J351"/>
          <cell r="K351">
            <v>11.1165</v>
          </cell>
          <cell r="L351">
            <v>0</v>
          </cell>
          <cell r="M351">
            <v>20090910</v>
          </cell>
          <cell r="N351">
            <v>20091221</v>
          </cell>
          <cell r="O351">
            <v>20110909</v>
          </cell>
        </row>
        <row r="352">
          <cell r="A352" t="str">
            <v>18898 0</v>
          </cell>
          <cell r="B352" t="str">
            <v>CIPROFLOXACIN/CIPROFLOXA HCL</v>
          </cell>
          <cell r="C352">
            <v>18898</v>
          </cell>
          <cell r="D352">
            <v>0</v>
          </cell>
          <cell r="E352" t="str">
            <v>500 mg</v>
          </cell>
          <cell r="F352" t="str">
            <v>TABLET</v>
          </cell>
          <cell r="G352" t="str">
            <v>TAB, ER</v>
          </cell>
          <cell r="H352"/>
          <cell r="I352">
            <v>9.3741000000000003</v>
          </cell>
          <cell r="J352"/>
          <cell r="K352">
            <v>9.3741000000000003</v>
          </cell>
          <cell r="L352">
            <v>0</v>
          </cell>
          <cell r="M352">
            <v>20090310</v>
          </cell>
          <cell r="N352">
            <v>20091221</v>
          </cell>
          <cell r="O352">
            <v>20110909</v>
          </cell>
        </row>
        <row r="353">
          <cell r="A353" t="str">
            <v>33580 0</v>
          </cell>
          <cell r="B353" t="str">
            <v>CIPROFLOXACIN</v>
          </cell>
          <cell r="C353">
            <v>33580</v>
          </cell>
          <cell r="D353">
            <v>0</v>
          </cell>
          <cell r="E353">
            <v>3.0000000000000001E-3</v>
          </cell>
          <cell r="F353" t="str">
            <v>MILLILITER</v>
          </cell>
          <cell r="G353" t="str">
            <v>SOLN</v>
          </cell>
          <cell r="H353"/>
          <cell r="I353">
            <v>1.2504</v>
          </cell>
          <cell r="J353"/>
          <cell r="K353">
            <v>1.2504</v>
          </cell>
          <cell r="L353">
            <v>0</v>
          </cell>
          <cell r="M353">
            <v>20120910</v>
          </cell>
          <cell r="N353">
            <v>0</v>
          </cell>
          <cell r="O353">
            <v>20120910</v>
          </cell>
        </row>
        <row r="354">
          <cell r="A354" t="str">
            <v>47050 0</v>
          </cell>
          <cell r="B354" t="str">
            <v>CIPROFLOXACIN</v>
          </cell>
          <cell r="C354">
            <v>47050</v>
          </cell>
          <cell r="D354">
            <v>0</v>
          </cell>
          <cell r="E354" t="str">
            <v>250 mg</v>
          </cell>
          <cell r="F354" t="str">
            <v>TABLET</v>
          </cell>
          <cell r="G354" t="str">
            <v>TAB</v>
          </cell>
          <cell r="H354"/>
          <cell r="I354">
            <v>0.13350000000000001</v>
          </cell>
          <cell r="J354"/>
          <cell r="K354">
            <v>0.13350000000000001</v>
          </cell>
          <cell r="L354">
            <v>0</v>
          </cell>
          <cell r="M354">
            <v>20121210</v>
          </cell>
          <cell r="N354">
            <v>0</v>
          </cell>
          <cell r="O354">
            <v>20121210</v>
          </cell>
        </row>
        <row r="355">
          <cell r="A355" t="str">
            <v>47051 0</v>
          </cell>
          <cell r="B355" t="str">
            <v>CIPROFLOXACIN</v>
          </cell>
          <cell r="C355">
            <v>47051</v>
          </cell>
          <cell r="D355">
            <v>0</v>
          </cell>
          <cell r="E355" t="str">
            <v>500 mg</v>
          </cell>
          <cell r="F355" t="str">
            <v>TABLET</v>
          </cell>
          <cell r="G355" t="str">
            <v>TAB</v>
          </cell>
          <cell r="H355"/>
          <cell r="I355">
            <v>0.16789999999999999</v>
          </cell>
          <cell r="J355"/>
          <cell r="K355">
            <v>0.16789999999999999</v>
          </cell>
          <cell r="L355">
            <v>0</v>
          </cell>
          <cell r="M355">
            <v>20120610</v>
          </cell>
          <cell r="N355">
            <v>0</v>
          </cell>
          <cell r="O355">
            <v>20120610</v>
          </cell>
        </row>
        <row r="356">
          <cell r="A356" t="str">
            <v>47052 0</v>
          </cell>
          <cell r="B356" t="str">
            <v>CIPROFLOXACIN</v>
          </cell>
          <cell r="C356">
            <v>47052</v>
          </cell>
          <cell r="D356">
            <v>0</v>
          </cell>
          <cell r="E356" t="str">
            <v>750 mg</v>
          </cell>
          <cell r="F356" t="str">
            <v>TABLET</v>
          </cell>
          <cell r="G356" t="str">
            <v>TAB</v>
          </cell>
          <cell r="H356"/>
          <cell r="I356">
            <v>0.23910000000000001</v>
          </cell>
          <cell r="J356"/>
          <cell r="K356">
            <v>0.23910000000000001</v>
          </cell>
          <cell r="L356">
            <v>0</v>
          </cell>
          <cell r="M356">
            <v>20120610</v>
          </cell>
          <cell r="N356">
            <v>0</v>
          </cell>
          <cell r="O356">
            <v>20120610</v>
          </cell>
        </row>
        <row r="357">
          <cell r="A357" t="str">
            <v>16344 0</v>
          </cell>
          <cell r="B357" t="str">
            <v>CITALOPRAM</v>
          </cell>
          <cell r="C357">
            <v>16344</v>
          </cell>
          <cell r="D357">
            <v>0</v>
          </cell>
          <cell r="E357" t="str">
            <v>10 mg/5 ml</v>
          </cell>
          <cell r="F357" t="str">
            <v>MILLILITER</v>
          </cell>
          <cell r="G357" t="str">
            <v>SOLN</v>
          </cell>
          <cell r="H357"/>
          <cell r="I357">
            <v>0.22509999999999999</v>
          </cell>
          <cell r="J357"/>
          <cell r="K357">
            <v>0.22509999999999999</v>
          </cell>
          <cell r="L357">
            <v>0</v>
          </cell>
          <cell r="M357">
            <v>20120824</v>
          </cell>
          <cell r="N357">
            <v>0</v>
          </cell>
          <cell r="O357">
            <v>20120824</v>
          </cell>
        </row>
        <row r="358">
          <cell r="A358" t="str">
            <v>16345 0</v>
          </cell>
          <cell r="B358" t="str">
            <v>CITALOPRAM</v>
          </cell>
          <cell r="C358">
            <v>16345</v>
          </cell>
          <cell r="D358">
            <v>0</v>
          </cell>
          <cell r="E358" t="str">
            <v>10 mg</v>
          </cell>
          <cell r="F358" t="str">
            <v>TABLET</v>
          </cell>
          <cell r="G358" t="str">
            <v>TAB</v>
          </cell>
          <cell r="H358"/>
          <cell r="I358">
            <v>4.3499999999999997E-2</v>
          </cell>
          <cell r="J358"/>
          <cell r="K358">
            <v>4.3499999999999997E-2</v>
          </cell>
          <cell r="L358">
            <v>0</v>
          </cell>
          <cell r="M358">
            <v>20110310</v>
          </cell>
          <cell r="N358">
            <v>0</v>
          </cell>
          <cell r="O358">
            <v>20110909</v>
          </cell>
        </row>
        <row r="359">
          <cell r="A359" t="str">
            <v>16342 0</v>
          </cell>
          <cell r="B359" t="str">
            <v>CITALOPRAM</v>
          </cell>
          <cell r="C359">
            <v>16342</v>
          </cell>
          <cell r="D359">
            <v>0</v>
          </cell>
          <cell r="E359" t="str">
            <v>20 mg</v>
          </cell>
          <cell r="F359" t="str">
            <v>TABLET</v>
          </cell>
          <cell r="G359" t="str">
            <v>TAB</v>
          </cell>
          <cell r="H359"/>
          <cell r="I359">
            <v>0.06</v>
          </cell>
          <cell r="J359"/>
          <cell r="K359">
            <v>0.06</v>
          </cell>
          <cell r="L359">
            <v>0</v>
          </cell>
          <cell r="M359">
            <v>20121210</v>
          </cell>
          <cell r="N359">
            <v>0</v>
          </cell>
          <cell r="O359">
            <v>20121210</v>
          </cell>
        </row>
        <row r="360">
          <cell r="A360" t="str">
            <v>16343 0</v>
          </cell>
          <cell r="B360" t="str">
            <v>CITALOPRAM</v>
          </cell>
          <cell r="C360">
            <v>16343</v>
          </cell>
          <cell r="D360">
            <v>0</v>
          </cell>
          <cell r="E360" t="str">
            <v>40 mg</v>
          </cell>
          <cell r="F360" t="str">
            <v>TABLET</v>
          </cell>
          <cell r="G360" t="str">
            <v>TAB</v>
          </cell>
          <cell r="H360"/>
          <cell r="I360">
            <v>6.3E-2</v>
          </cell>
          <cell r="J360"/>
          <cell r="K360">
            <v>6.3E-2</v>
          </cell>
          <cell r="L360">
            <v>0</v>
          </cell>
          <cell r="M360">
            <v>20120910</v>
          </cell>
          <cell r="N360">
            <v>0</v>
          </cell>
          <cell r="O360">
            <v>20120910</v>
          </cell>
        </row>
        <row r="361">
          <cell r="A361" t="str">
            <v>48850 0</v>
          </cell>
          <cell r="B361" t="str">
            <v xml:space="preserve">CLARITHROMYCIN </v>
          </cell>
          <cell r="C361">
            <v>48850</v>
          </cell>
          <cell r="D361">
            <v>0</v>
          </cell>
          <cell r="E361" t="str">
            <v>500 mg</v>
          </cell>
          <cell r="F361" t="str">
            <v>TABLET</v>
          </cell>
          <cell r="G361" t="str">
            <v>TAB, ER</v>
          </cell>
          <cell r="H361"/>
          <cell r="I361">
            <v>5.2565999999999997</v>
          </cell>
          <cell r="J361"/>
          <cell r="K361">
            <v>5.2565999999999997</v>
          </cell>
          <cell r="L361">
            <v>0</v>
          </cell>
          <cell r="M361">
            <v>20120610</v>
          </cell>
          <cell r="N361">
            <v>0</v>
          </cell>
          <cell r="O361">
            <v>20120610</v>
          </cell>
        </row>
        <row r="362">
          <cell r="A362" t="str">
            <v>11670 0</v>
          </cell>
          <cell r="B362" t="str">
            <v>CLARITHROMYCIN</v>
          </cell>
          <cell r="C362">
            <v>11670</v>
          </cell>
          <cell r="D362">
            <v>0</v>
          </cell>
          <cell r="E362" t="str">
            <v>125 mg/5 ml</v>
          </cell>
          <cell r="F362" t="str">
            <v>MILLILITER</v>
          </cell>
          <cell r="G362" t="str">
            <v>SUSP</v>
          </cell>
          <cell r="H362"/>
          <cell r="I362">
            <v>0.54379999999999995</v>
          </cell>
          <cell r="J362"/>
          <cell r="K362">
            <v>0.54379999999999995</v>
          </cell>
          <cell r="L362">
            <v>0</v>
          </cell>
          <cell r="M362">
            <v>20120910</v>
          </cell>
          <cell r="N362">
            <v>0</v>
          </cell>
          <cell r="O362">
            <v>20120910</v>
          </cell>
        </row>
        <row r="363">
          <cell r="A363" t="str">
            <v>11671 0</v>
          </cell>
          <cell r="B363" t="str">
            <v>CLARITHROMYCIN</v>
          </cell>
          <cell r="C363">
            <v>11671</v>
          </cell>
          <cell r="D363">
            <v>0</v>
          </cell>
          <cell r="E363" t="str">
            <v>250 mg/5 ml</v>
          </cell>
          <cell r="F363" t="str">
            <v>MILLILITER</v>
          </cell>
          <cell r="G363" t="str">
            <v>SUSP</v>
          </cell>
          <cell r="H363"/>
          <cell r="I363">
            <v>1.0364</v>
          </cell>
          <cell r="J363"/>
          <cell r="K363">
            <v>1.0364</v>
          </cell>
          <cell r="L363">
            <v>0</v>
          </cell>
          <cell r="M363">
            <v>20120610</v>
          </cell>
          <cell r="N363">
            <v>0</v>
          </cell>
          <cell r="O363">
            <v>20120610</v>
          </cell>
        </row>
        <row r="364">
          <cell r="A364" t="str">
            <v>48852 0</v>
          </cell>
          <cell r="B364" t="str">
            <v>CLARITHROMYCIN</v>
          </cell>
          <cell r="C364">
            <v>48852</v>
          </cell>
          <cell r="D364">
            <v>0</v>
          </cell>
          <cell r="E364" t="str">
            <v>250 mg</v>
          </cell>
          <cell r="F364" t="str">
            <v>TABLET</v>
          </cell>
          <cell r="G364" t="str">
            <v>TAB</v>
          </cell>
          <cell r="H364"/>
          <cell r="I364">
            <v>0.49659999999999999</v>
          </cell>
          <cell r="J364"/>
          <cell r="K364">
            <v>0.49659999999999999</v>
          </cell>
          <cell r="L364">
            <v>0</v>
          </cell>
          <cell r="M364">
            <v>20110909</v>
          </cell>
          <cell r="N364">
            <v>20110915</v>
          </cell>
          <cell r="O364">
            <v>20110915</v>
          </cell>
        </row>
        <row r="365">
          <cell r="A365" t="str">
            <v>48851 0</v>
          </cell>
          <cell r="B365" t="str">
            <v>CLARITHROMYCIN</v>
          </cell>
          <cell r="C365">
            <v>48851</v>
          </cell>
          <cell r="D365">
            <v>0</v>
          </cell>
          <cell r="E365" t="str">
            <v>500 mg</v>
          </cell>
          <cell r="F365" t="str">
            <v>TABLET</v>
          </cell>
          <cell r="G365" t="str">
            <v>TAB</v>
          </cell>
          <cell r="H365"/>
          <cell r="I365">
            <v>0.51529999999999998</v>
          </cell>
          <cell r="J365"/>
          <cell r="K365">
            <v>0.51529999999999998</v>
          </cell>
          <cell r="L365">
            <v>0</v>
          </cell>
          <cell r="M365">
            <v>20110310</v>
          </cell>
          <cell r="N365">
            <v>20110819</v>
          </cell>
          <cell r="O365">
            <v>20110909</v>
          </cell>
        </row>
        <row r="366">
          <cell r="A366" t="str">
            <v>40830 0</v>
          </cell>
          <cell r="B366" t="str">
            <v>CLINDAMYCIN HCL</v>
          </cell>
          <cell r="C366">
            <v>40830</v>
          </cell>
          <cell r="D366">
            <v>0</v>
          </cell>
          <cell r="E366" t="str">
            <v>150 mg</v>
          </cell>
          <cell r="F366" t="str">
            <v>CAPSULE</v>
          </cell>
          <cell r="G366" t="str">
            <v>CAP</v>
          </cell>
          <cell r="H366"/>
          <cell r="I366">
            <v>0.1426</v>
          </cell>
          <cell r="J366"/>
          <cell r="K366">
            <v>0.1426</v>
          </cell>
          <cell r="L366">
            <v>0</v>
          </cell>
          <cell r="M366">
            <v>20121210</v>
          </cell>
          <cell r="N366">
            <v>0</v>
          </cell>
          <cell r="O366">
            <v>20121210</v>
          </cell>
        </row>
        <row r="367">
          <cell r="A367" t="str">
            <v>40832 0</v>
          </cell>
          <cell r="B367" t="str">
            <v>CLINDAMYCIN HCL</v>
          </cell>
          <cell r="C367">
            <v>40832</v>
          </cell>
          <cell r="D367">
            <v>0</v>
          </cell>
          <cell r="E367" t="str">
            <v>300 mg</v>
          </cell>
          <cell r="F367" t="str">
            <v>CAPSULE</v>
          </cell>
          <cell r="G367" t="str">
            <v>CAP</v>
          </cell>
          <cell r="H367"/>
          <cell r="I367">
            <v>0.49130000000000001</v>
          </cell>
          <cell r="J367"/>
          <cell r="K367">
            <v>0.49130000000000001</v>
          </cell>
          <cell r="L367">
            <v>0</v>
          </cell>
          <cell r="M367">
            <v>20120610</v>
          </cell>
          <cell r="N367">
            <v>0</v>
          </cell>
          <cell r="O367">
            <v>20120610</v>
          </cell>
        </row>
        <row r="368">
          <cell r="A368" t="str">
            <v>40860 0</v>
          </cell>
          <cell r="B368" t="str">
            <v>CLINDAMYCIN PALMITATE HCL</v>
          </cell>
          <cell r="C368">
            <v>40860</v>
          </cell>
          <cell r="D368">
            <v>0</v>
          </cell>
          <cell r="E368" t="str">
            <v>75 mg/5 ml</v>
          </cell>
          <cell r="F368" t="str">
            <v>MILLILITER</v>
          </cell>
          <cell r="G368" t="str">
            <v>SOLN</v>
          </cell>
          <cell r="H368"/>
          <cell r="I368">
            <v>0.60119999999999996</v>
          </cell>
          <cell r="J368"/>
          <cell r="K368">
            <v>0.60119999999999996</v>
          </cell>
          <cell r="L368">
            <v>0</v>
          </cell>
          <cell r="M368">
            <v>20120910</v>
          </cell>
          <cell r="N368">
            <v>0</v>
          </cell>
          <cell r="O368">
            <v>20120910</v>
          </cell>
        </row>
        <row r="369">
          <cell r="A369" t="str">
            <v>45411 0</v>
          </cell>
          <cell r="B369" t="str">
            <v>CLINDAMYCIN PHOSPHATE 1%</v>
          </cell>
          <cell r="C369">
            <v>45411</v>
          </cell>
          <cell r="D369">
            <v>0</v>
          </cell>
          <cell r="E369">
            <v>0.01</v>
          </cell>
          <cell r="F369" t="str">
            <v>EACH</v>
          </cell>
          <cell r="G369" t="str">
            <v>PLEDGET</v>
          </cell>
          <cell r="H369"/>
          <cell r="I369">
            <v>0.30020000000000002</v>
          </cell>
          <cell r="J369"/>
          <cell r="K369">
            <v>0.30020000000000002</v>
          </cell>
          <cell r="L369">
            <v>0</v>
          </cell>
          <cell r="M369">
            <v>20120910</v>
          </cell>
          <cell r="N369">
            <v>0</v>
          </cell>
          <cell r="O369">
            <v>20120910</v>
          </cell>
        </row>
        <row r="370">
          <cell r="A370" t="str">
            <v>23848 0</v>
          </cell>
          <cell r="B370" t="str">
            <v>CLINDAMYCIN PHOSPHATE 1%</v>
          </cell>
          <cell r="C370">
            <v>23848</v>
          </cell>
          <cell r="D370">
            <v>0</v>
          </cell>
          <cell r="E370">
            <v>0.01</v>
          </cell>
          <cell r="F370" t="str">
            <v>GRAM</v>
          </cell>
          <cell r="G370" t="str">
            <v>FOAM</v>
          </cell>
          <cell r="H370"/>
          <cell r="I370">
            <v>3.9312</v>
          </cell>
          <cell r="J370"/>
          <cell r="K370">
            <v>3.9312</v>
          </cell>
          <cell r="L370">
            <v>0</v>
          </cell>
          <cell r="M370">
            <v>20120610</v>
          </cell>
          <cell r="N370">
            <v>0</v>
          </cell>
          <cell r="O370">
            <v>20120610</v>
          </cell>
        </row>
        <row r="371">
          <cell r="A371" t="str">
            <v>45410 0</v>
          </cell>
          <cell r="B371" t="str">
            <v>CLINDAMYCIN PHOSPHATE 1%</v>
          </cell>
          <cell r="C371">
            <v>45410</v>
          </cell>
          <cell r="D371">
            <v>0</v>
          </cell>
          <cell r="E371">
            <v>0.01</v>
          </cell>
          <cell r="F371" t="str">
            <v>GRAM</v>
          </cell>
          <cell r="G371" t="str">
            <v>TOP GEL</v>
          </cell>
          <cell r="H371" t="str">
            <v>Delete</v>
          </cell>
          <cell r="I371">
            <v>0.64639999999999997</v>
          </cell>
          <cell r="J371"/>
          <cell r="K371">
            <v>0.64639999999999997</v>
          </cell>
          <cell r="L371">
            <v>0</v>
          </cell>
          <cell r="M371">
            <v>20111209</v>
          </cell>
          <cell r="N371">
            <v>20130111</v>
          </cell>
          <cell r="O371">
            <v>20130111</v>
          </cell>
        </row>
        <row r="372">
          <cell r="A372" t="str">
            <v>31770 0</v>
          </cell>
          <cell r="B372" t="str">
            <v>CLINDAMYCIN PHOSPHATE 1%</v>
          </cell>
          <cell r="C372">
            <v>31770</v>
          </cell>
          <cell r="D372">
            <v>0</v>
          </cell>
          <cell r="E372">
            <v>0.01</v>
          </cell>
          <cell r="F372" t="str">
            <v>MILLILITER</v>
          </cell>
          <cell r="G372" t="str">
            <v>TOP LOTION</v>
          </cell>
          <cell r="H372"/>
          <cell r="I372">
            <v>0.52529999999999999</v>
          </cell>
          <cell r="J372"/>
          <cell r="K372">
            <v>0.52529999999999999</v>
          </cell>
          <cell r="L372">
            <v>0</v>
          </cell>
          <cell r="M372">
            <v>20120910</v>
          </cell>
          <cell r="N372">
            <v>0</v>
          </cell>
          <cell r="O372">
            <v>20120910</v>
          </cell>
        </row>
        <row r="373">
          <cell r="A373" t="str">
            <v>31720 0</v>
          </cell>
          <cell r="B373" t="str">
            <v>CLINDAMYCIN PHOSPHATE 1%</v>
          </cell>
          <cell r="C373">
            <v>31720</v>
          </cell>
          <cell r="D373">
            <v>0</v>
          </cell>
          <cell r="E373">
            <v>0.01</v>
          </cell>
          <cell r="F373" t="str">
            <v>MILLILITER</v>
          </cell>
          <cell r="G373" t="str">
            <v>TOP SOLN</v>
          </cell>
          <cell r="H373" t="str">
            <v>Delete</v>
          </cell>
          <cell r="I373">
            <v>0.20300000000000001</v>
          </cell>
          <cell r="J373"/>
          <cell r="K373">
            <v>0.20300000000000001</v>
          </cell>
          <cell r="L373">
            <v>0</v>
          </cell>
          <cell r="M373">
            <v>20120610</v>
          </cell>
          <cell r="N373">
            <v>20130111</v>
          </cell>
          <cell r="O373">
            <v>20130111</v>
          </cell>
        </row>
        <row r="374">
          <cell r="A374" t="str">
            <v>8205 0</v>
          </cell>
          <cell r="B374" t="str">
            <v>CLINDAMYCIN PHOSPHATE/BENZOYL PEROXIDE</v>
          </cell>
          <cell r="C374">
            <v>8205</v>
          </cell>
          <cell r="D374">
            <v>0</v>
          </cell>
          <cell r="E374" t="str">
            <v>1% - 5%</v>
          </cell>
          <cell r="F374" t="str">
            <v>GRAM</v>
          </cell>
          <cell r="G374" t="str">
            <v>GEL</v>
          </cell>
          <cell r="H374"/>
          <cell r="I374">
            <v>4.0709999999999997</v>
          </cell>
          <cell r="J374"/>
          <cell r="K374">
            <v>4.0709999999999997</v>
          </cell>
          <cell r="L374">
            <v>0</v>
          </cell>
          <cell r="M374">
            <v>20121210</v>
          </cell>
          <cell r="N374">
            <v>0</v>
          </cell>
          <cell r="O374">
            <v>20121210</v>
          </cell>
        </row>
        <row r="375">
          <cell r="A375" t="str">
            <v>28581 0</v>
          </cell>
          <cell r="B375" t="str">
            <v>CLINDAMYCIN PHOSPHATE</v>
          </cell>
          <cell r="C375">
            <v>28581</v>
          </cell>
          <cell r="D375">
            <v>0</v>
          </cell>
          <cell r="E375">
            <v>0.02</v>
          </cell>
          <cell r="F375" t="str">
            <v>GRAM</v>
          </cell>
          <cell r="G375" t="str">
            <v>VAG CRM</v>
          </cell>
          <cell r="H375" t="str">
            <v>Delete</v>
          </cell>
          <cell r="I375">
            <v>1.5396000000000001</v>
          </cell>
          <cell r="J375">
            <v>1.5396000000000001</v>
          </cell>
          <cell r="K375">
            <v>1.5396000000000001</v>
          </cell>
          <cell r="L375">
            <v>0</v>
          </cell>
          <cell r="M375">
            <v>20121221</v>
          </cell>
          <cell r="N375">
            <v>20130111</v>
          </cell>
          <cell r="O375">
            <v>20130111</v>
          </cell>
        </row>
        <row r="376">
          <cell r="A376" t="str">
            <v>34141 0</v>
          </cell>
          <cell r="B376" t="str">
            <v>CLOBETASOL PROPIONATE/EMOLLIENT</v>
          </cell>
          <cell r="C376">
            <v>34141</v>
          </cell>
          <cell r="D376">
            <v>0</v>
          </cell>
          <cell r="E376" t="str">
            <v>0.05%</v>
          </cell>
          <cell r="F376" t="str">
            <v>GRAM</v>
          </cell>
          <cell r="G376" t="str">
            <v>CRM</v>
          </cell>
          <cell r="H376"/>
          <cell r="I376">
            <v>0.6008</v>
          </cell>
          <cell r="J376"/>
          <cell r="K376">
            <v>0.6008</v>
          </cell>
          <cell r="L376">
            <v>0</v>
          </cell>
          <cell r="M376">
            <v>20120910</v>
          </cell>
          <cell r="N376">
            <v>0</v>
          </cell>
          <cell r="O376">
            <v>20120910</v>
          </cell>
        </row>
        <row r="377">
          <cell r="A377" t="str">
            <v>89743 0</v>
          </cell>
          <cell r="B377" t="str">
            <v>CLOBETASOL PROPIONATE</v>
          </cell>
          <cell r="C377">
            <v>89743</v>
          </cell>
          <cell r="D377">
            <v>0</v>
          </cell>
          <cell r="E377">
            <v>5.0000000000000001E-4</v>
          </cell>
          <cell r="F377" t="str">
            <v>GRAM</v>
          </cell>
          <cell r="G377" t="str">
            <v>FOAM</v>
          </cell>
          <cell r="H377"/>
          <cell r="I377">
            <v>2.746</v>
          </cell>
          <cell r="J377"/>
          <cell r="K377">
            <v>2.746</v>
          </cell>
          <cell r="L377">
            <v>0</v>
          </cell>
          <cell r="M377">
            <v>20120610</v>
          </cell>
          <cell r="N377">
            <v>0</v>
          </cell>
          <cell r="O377">
            <v>20120610</v>
          </cell>
        </row>
        <row r="378">
          <cell r="A378" t="str">
            <v>32140 0</v>
          </cell>
          <cell r="B378" t="str">
            <v>CLOBETASOL PROPIONATE</v>
          </cell>
          <cell r="C378">
            <v>32140</v>
          </cell>
          <cell r="D378">
            <v>0</v>
          </cell>
          <cell r="E378" t="str">
            <v>0.05%</v>
          </cell>
          <cell r="F378" t="str">
            <v>GRAM</v>
          </cell>
          <cell r="G378" t="str">
            <v>CRM</v>
          </cell>
          <cell r="H378"/>
          <cell r="I378">
            <v>0.28760000000000002</v>
          </cell>
          <cell r="J378"/>
          <cell r="K378">
            <v>0.28760000000000002</v>
          </cell>
          <cell r="L378">
            <v>0</v>
          </cell>
          <cell r="M378">
            <v>20120406</v>
          </cell>
          <cell r="N378">
            <v>0</v>
          </cell>
          <cell r="O378">
            <v>20120406</v>
          </cell>
        </row>
        <row r="379">
          <cell r="A379" t="str">
            <v>15892 0</v>
          </cell>
          <cell r="B379" t="str">
            <v>CLOBETASOL PROPIONATE</v>
          </cell>
          <cell r="C379">
            <v>15892</v>
          </cell>
          <cell r="D379">
            <v>0</v>
          </cell>
          <cell r="E379" t="str">
            <v>0.05%</v>
          </cell>
          <cell r="F379" t="str">
            <v>GRAM</v>
          </cell>
          <cell r="G379" t="str">
            <v>GEL</v>
          </cell>
          <cell r="H379"/>
          <cell r="I379">
            <v>0.44519999999999998</v>
          </cell>
          <cell r="J379"/>
          <cell r="K379">
            <v>0.44519999999999998</v>
          </cell>
          <cell r="L379">
            <v>0</v>
          </cell>
          <cell r="M379">
            <v>20120610</v>
          </cell>
          <cell r="N379">
            <v>0</v>
          </cell>
          <cell r="O379">
            <v>20120610</v>
          </cell>
        </row>
        <row r="380">
          <cell r="A380" t="str">
            <v>32130 0</v>
          </cell>
          <cell r="B380" t="str">
            <v>CLOBETASOL PROPIONATE</v>
          </cell>
          <cell r="C380">
            <v>32130</v>
          </cell>
          <cell r="D380">
            <v>0</v>
          </cell>
          <cell r="E380" t="str">
            <v>0.05%</v>
          </cell>
          <cell r="F380" t="str">
            <v>GRAM</v>
          </cell>
          <cell r="G380" t="str">
            <v>OINT</v>
          </cell>
          <cell r="H380"/>
          <cell r="I380">
            <v>0.3493</v>
          </cell>
          <cell r="J380"/>
          <cell r="K380">
            <v>0.3493</v>
          </cell>
          <cell r="L380">
            <v>0</v>
          </cell>
          <cell r="M380">
            <v>20121210</v>
          </cell>
          <cell r="N380">
            <v>0</v>
          </cell>
          <cell r="O380">
            <v>20121210</v>
          </cell>
        </row>
        <row r="381">
          <cell r="A381" t="str">
            <v>15891 0</v>
          </cell>
          <cell r="B381" t="str">
            <v>CLOBETASOL PROPIONATE</v>
          </cell>
          <cell r="C381">
            <v>15891</v>
          </cell>
          <cell r="D381">
            <v>0</v>
          </cell>
          <cell r="E381" t="str">
            <v>0.05%</v>
          </cell>
          <cell r="F381" t="str">
            <v>MILLILITER</v>
          </cell>
          <cell r="G381" t="str">
            <v>TOP SOLN</v>
          </cell>
          <cell r="H381"/>
          <cell r="I381">
            <v>0.28799999999999998</v>
          </cell>
          <cell r="J381"/>
          <cell r="K381">
            <v>0.28799999999999998</v>
          </cell>
          <cell r="L381">
            <v>0</v>
          </cell>
          <cell r="M381">
            <v>20120910</v>
          </cell>
          <cell r="N381">
            <v>0</v>
          </cell>
          <cell r="O381">
            <v>20120910</v>
          </cell>
        </row>
        <row r="382">
          <cell r="A382" t="str">
            <v>16602 0</v>
          </cell>
          <cell r="B382" t="str">
            <v>CLOMIPRAMINE HCL</v>
          </cell>
          <cell r="C382">
            <v>16602</v>
          </cell>
          <cell r="D382">
            <v>0</v>
          </cell>
          <cell r="E382" t="str">
            <v>25 mg</v>
          </cell>
          <cell r="F382" t="str">
            <v>CAPSULE</v>
          </cell>
          <cell r="G382" t="str">
            <v>CAP</v>
          </cell>
          <cell r="H382"/>
          <cell r="I382">
            <v>9.4200000000000006E-2</v>
          </cell>
          <cell r="J382">
            <v>0.27710000000000001</v>
          </cell>
          <cell r="K382">
            <v>0.27710000000000001</v>
          </cell>
          <cell r="L382">
            <v>1.9416135881104033</v>
          </cell>
          <cell r="M382">
            <v>20130215</v>
          </cell>
          <cell r="N382">
            <v>0</v>
          </cell>
          <cell r="O382">
            <v>20130215</v>
          </cell>
        </row>
        <row r="383">
          <cell r="A383" t="str">
            <v>16603 0</v>
          </cell>
          <cell r="B383" t="str">
            <v>CLOMIPRAMINE HCL</v>
          </cell>
          <cell r="C383">
            <v>16603</v>
          </cell>
          <cell r="D383">
            <v>0</v>
          </cell>
          <cell r="E383" t="str">
            <v>50 mg</v>
          </cell>
          <cell r="F383" t="str">
            <v>CAPSULE</v>
          </cell>
          <cell r="G383" t="str">
            <v>CAP</v>
          </cell>
          <cell r="H383"/>
          <cell r="I383">
            <v>0.40210000000000001</v>
          </cell>
          <cell r="J383">
            <v>0.40210000000000001</v>
          </cell>
          <cell r="K383">
            <v>0.40210000000000001</v>
          </cell>
          <cell r="L383">
            <v>0</v>
          </cell>
          <cell r="M383">
            <v>20121221</v>
          </cell>
          <cell r="N383">
            <v>0</v>
          </cell>
          <cell r="O383">
            <v>20121221</v>
          </cell>
        </row>
        <row r="384">
          <cell r="A384" t="str">
            <v>16604 0</v>
          </cell>
          <cell r="B384" t="str">
            <v>CLOMIPRAMINE HCL</v>
          </cell>
          <cell r="C384">
            <v>16604</v>
          </cell>
          <cell r="D384">
            <v>0</v>
          </cell>
          <cell r="E384" t="str">
            <v>75 mg</v>
          </cell>
          <cell r="F384" t="str">
            <v>CAPSULE</v>
          </cell>
          <cell r="G384" t="str">
            <v>CAP</v>
          </cell>
          <cell r="H384"/>
          <cell r="I384">
            <v>0.2132</v>
          </cell>
          <cell r="J384"/>
          <cell r="K384">
            <v>0.2132</v>
          </cell>
          <cell r="L384">
            <v>0</v>
          </cell>
          <cell r="M384">
            <v>20120309</v>
          </cell>
          <cell r="N384">
            <v>0</v>
          </cell>
          <cell r="O384">
            <v>20120309</v>
          </cell>
        </row>
        <row r="385">
          <cell r="A385" t="str">
            <v>19467 0</v>
          </cell>
          <cell r="B385" t="str">
            <v>CLONAZEPAM ODT</v>
          </cell>
          <cell r="C385">
            <v>19467</v>
          </cell>
          <cell r="D385">
            <v>0</v>
          </cell>
          <cell r="E385" t="str">
            <v>0.125 mg</v>
          </cell>
          <cell r="F385" t="str">
            <v>TABLET</v>
          </cell>
          <cell r="G385" t="str">
            <v>TAB, orally disintegrating</v>
          </cell>
          <cell r="H385"/>
          <cell r="I385">
            <v>1.0864</v>
          </cell>
          <cell r="J385"/>
          <cell r="K385">
            <v>1.0864</v>
          </cell>
          <cell r="L385">
            <v>0</v>
          </cell>
          <cell r="M385">
            <v>20111209</v>
          </cell>
          <cell r="N385">
            <v>0</v>
          </cell>
          <cell r="O385">
            <v>20111209</v>
          </cell>
        </row>
        <row r="386">
          <cell r="A386" t="str">
            <v>19468 0</v>
          </cell>
          <cell r="B386" t="str">
            <v>CLONAZEPAM ODT</v>
          </cell>
          <cell r="C386">
            <v>19468</v>
          </cell>
          <cell r="D386">
            <v>0</v>
          </cell>
          <cell r="E386" t="str">
            <v>0.25 mg</v>
          </cell>
          <cell r="F386" t="str">
            <v>TABLET</v>
          </cell>
          <cell r="G386" t="str">
            <v>TAB, orally disintegrating</v>
          </cell>
          <cell r="H386"/>
          <cell r="I386">
            <v>1.2335</v>
          </cell>
          <cell r="J386"/>
          <cell r="K386">
            <v>1.2335</v>
          </cell>
          <cell r="L386">
            <v>0</v>
          </cell>
          <cell r="M386">
            <v>20111209</v>
          </cell>
          <cell r="N386">
            <v>0</v>
          </cell>
          <cell r="O386">
            <v>20111209</v>
          </cell>
        </row>
        <row r="387">
          <cell r="A387" t="str">
            <v>19469 0</v>
          </cell>
          <cell r="B387" t="str">
            <v>CLONAZEPAM ODT</v>
          </cell>
          <cell r="C387">
            <v>19469</v>
          </cell>
          <cell r="D387">
            <v>0</v>
          </cell>
          <cell r="E387" t="str">
            <v>0.5 mg</v>
          </cell>
          <cell r="F387" t="str">
            <v>TABLET</v>
          </cell>
          <cell r="G387" t="str">
            <v>TAB, orally disintegrating</v>
          </cell>
          <cell r="H387"/>
          <cell r="I387">
            <v>0.73919999999999997</v>
          </cell>
          <cell r="J387"/>
          <cell r="K387">
            <v>0.73919999999999997</v>
          </cell>
          <cell r="L387">
            <v>0</v>
          </cell>
          <cell r="M387">
            <v>20121210</v>
          </cell>
          <cell r="N387">
            <v>0</v>
          </cell>
          <cell r="O387">
            <v>20121210</v>
          </cell>
        </row>
        <row r="388">
          <cell r="A388" t="str">
            <v>19470 0</v>
          </cell>
          <cell r="B388" t="str">
            <v>CLONAZEPAM ODT</v>
          </cell>
          <cell r="C388">
            <v>19470</v>
          </cell>
          <cell r="D388">
            <v>0</v>
          </cell>
          <cell r="E388" t="str">
            <v>1 mg</v>
          </cell>
          <cell r="F388" t="str">
            <v>TABLET</v>
          </cell>
          <cell r="G388" t="str">
            <v>TAB, orally disintegrating</v>
          </cell>
          <cell r="H388"/>
          <cell r="I388">
            <v>1.2465999999999999</v>
          </cell>
          <cell r="J388"/>
          <cell r="K388">
            <v>1.2465999999999999</v>
          </cell>
          <cell r="L388">
            <v>0</v>
          </cell>
          <cell r="M388">
            <v>20111209</v>
          </cell>
          <cell r="N388">
            <v>0</v>
          </cell>
          <cell r="O388">
            <v>20111209</v>
          </cell>
        </row>
        <row r="389">
          <cell r="A389" t="str">
            <v>19472 0</v>
          </cell>
          <cell r="B389" t="str">
            <v>CLONAZEPAM ODT</v>
          </cell>
          <cell r="C389">
            <v>19472</v>
          </cell>
          <cell r="D389">
            <v>0</v>
          </cell>
          <cell r="E389" t="str">
            <v>2 mg</v>
          </cell>
          <cell r="F389" t="str">
            <v>TABLET</v>
          </cell>
          <cell r="G389" t="str">
            <v>TAB, orally disintegrating</v>
          </cell>
          <cell r="H389"/>
          <cell r="I389">
            <v>1.7245999999999999</v>
          </cell>
          <cell r="J389"/>
          <cell r="K389">
            <v>1.7245999999999999</v>
          </cell>
          <cell r="L389">
            <v>0</v>
          </cell>
          <cell r="M389">
            <v>20120610</v>
          </cell>
          <cell r="N389">
            <v>0</v>
          </cell>
          <cell r="O389">
            <v>20120610</v>
          </cell>
        </row>
        <row r="390">
          <cell r="A390" t="str">
            <v>17470 0</v>
          </cell>
          <cell r="B390" t="str">
            <v>CLONAZEPAM</v>
          </cell>
          <cell r="C390">
            <v>17470</v>
          </cell>
          <cell r="D390">
            <v>0</v>
          </cell>
          <cell r="E390" t="str">
            <v>0.5 mg</v>
          </cell>
          <cell r="F390" t="str">
            <v>TABLET</v>
          </cell>
          <cell r="G390" t="str">
            <v>TAB</v>
          </cell>
          <cell r="H390"/>
          <cell r="I390">
            <v>1.7999999999999999E-2</v>
          </cell>
          <cell r="J390"/>
          <cell r="K390">
            <v>1.7999999999999999E-2</v>
          </cell>
          <cell r="L390">
            <v>0</v>
          </cell>
          <cell r="M390">
            <v>20120610</v>
          </cell>
          <cell r="N390">
            <v>0</v>
          </cell>
          <cell r="O390">
            <v>20120610</v>
          </cell>
        </row>
        <row r="391">
          <cell r="A391" t="str">
            <v>17471 0</v>
          </cell>
          <cell r="B391" t="str">
            <v>CLONAZEPAM</v>
          </cell>
          <cell r="C391">
            <v>17471</v>
          </cell>
          <cell r="D391">
            <v>0</v>
          </cell>
          <cell r="E391" t="str">
            <v>1 mg</v>
          </cell>
          <cell r="F391" t="str">
            <v>TABLET</v>
          </cell>
          <cell r="G391" t="str">
            <v>TAB</v>
          </cell>
          <cell r="H391"/>
          <cell r="I391">
            <v>2.87E-2</v>
          </cell>
          <cell r="J391"/>
          <cell r="K391">
            <v>2.87E-2</v>
          </cell>
          <cell r="L391">
            <v>0</v>
          </cell>
          <cell r="M391">
            <v>20120309</v>
          </cell>
          <cell r="N391">
            <v>0</v>
          </cell>
          <cell r="O391">
            <v>20120309</v>
          </cell>
        </row>
        <row r="392">
          <cell r="A392" t="str">
            <v>17472 0</v>
          </cell>
          <cell r="B392" t="str">
            <v>CLONAZEPAM</v>
          </cell>
          <cell r="C392">
            <v>17472</v>
          </cell>
          <cell r="D392">
            <v>0</v>
          </cell>
          <cell r="E392" t="str">
            <v>2 mg</v>
          </cell>
          <cell r="F392" t="str">
            <v>TABLET</v>
          </cell>
          <cell r="G392" t="str">
            <v>TAB</v>
          </cell>
          <cell r="H392"/>
          <cell r="I392">
            <v>5.1299999999999998E-2</v>
          </cell>
          <cell r="J392"/>
          <cell r="K392">
            <v>5.1299999999999998E-2</v>
          </cell>
          <cell r="L392">
            <v>0</v>
          </cell>
          <cell r="M392">
            <v>20120610</v>
          </cell>
          <cell r="N392">
            <v>0</v>
          </cell>
          <cell r="O392">
            <v>20120610</v>
          </cell>
        </row>
        <row r="393">
          <cell r="A393" t="str">
            <v>1390 0</v>
          </cell>
          <cell r="B393" t="str">
            <v>CLONIDINE HCL</v>
          </cell>
          <cell r="C393">
            <v>1390</v>
          </cell>
          <cell r="D393">
            <v>0</v>
          </cell>
          <cell r="E393" t="str">
            <v>0.1 mg</v>
          </cell>
          <cell r="F393" t="str">
            <v>TABLET</v>
          </cell>
          <cell r="G393" t="str">
            <v>TAB</v>
          </cell>
          <cell r="H393"/>
          <cell r="I393">
            <v>3.15E-2</v>
          </cell>
          <cell r="J393"/>
          <cell r="K393">
            <v>3.15E-2</v>
          </cell>
          <cell r="L393">
            <v>0</v>
          </cell>
          <cell r="M393">
            <v>20120309</v>
          </cell>
          <cell r="N393">
            <v>0</v>
          </cell>
          <cell r="O393">
            <v>20120309</v>
          </cell>
        </row>
        <row r="394">
          <cell r="A394" t="str">
            <v>1391 0</v>
          </cell>
          <cell r="B394" t="str">
            <v>CLONIDINE HCL</v>
          </cell>
          <cell r="C394">
            <v>1391</v>
          </cell>
          <cell r="D394">
            <v>0</v>
          </cell>
          <cell r="E394" t="str">
            <v>0.2 mg</v>
          </cell>
          <cell r="F394" t="str">
            <v>TABLET</v>
          </cell>
          <cell r="G394" t="str">
            <v>TAB</v>
          </cell>
          <cell r="H394"/>
          <cell r="I394">
            <v>6.1699999999999998E-2</v>
          </cell>
          <cell r="J394"/>
          <cell r="K394">
            <v>6.1699999999999998E-2</v>
          </cell>
          <cell r="L394">
            <v>0</v>
          </cell>
          <cell r="M394">
            <v>20120610</v>
          </cell>
          <cell r="N394">
            <v>0</v>
          </cell>
          <cell r="O394">
            <v>20120610</v>
          </cell>
        </row>
        <row r="395">
          <cell r="A395" t="str">
            <v>1392 0</v>
          </cell>
          <cell r="B395" t="str">
            <v>CLONIDINE HCL</v>
          </cell>
          <cell r="C395">
            <v>1392</v>
          </cell>
          <cell r="D395">
            <v>0</v>
          </cell>
          <cell r="E395" t="str">
            <v>0.3 mg</v>
          </cell>
          <cell r="F395" t="str">
            <v>TABLET</v>
          </cell>
          <cell r="G395" t="str">
            <v>TAB</v>
          </cell>
          <cell r="H395"/>
          <cell r="I395">
            <v>7.7399999999999997E-2</v>
          </cell>
          <cell r="J395"/>
          <cell r="K395">
            <v>7.7399999999999997E-2</v>
          </cell>
          <cell r="L395">
            <v>0</v>
          </cell>
          <cell r="M395">
            <v>20120610</v>
          </cell>
          <cell r="N395">
            <v>0</v>
          </cell>
          <cell r="O395">
            <v>20120610</v>
          </cell>
        </row>
        <row r="396">
          <cell r="A396" t="str">
            <v>23870 0</v>
          </cell>
          <cell r="B396" t="str">
            <v>CLONIDINE</v>
          </cell>
          <cell r="C396">
            <v>23870</v>
          </cell>
          <cell r="D396">
            <v>0</v>
          </cell>
          <cell r="E396" t="str">
            <v>0.1 mg/24 hr</v>
          </cell>
          <cell r="F396" t="str">
            <v>PATCH</v>
          </cell>
          <cell r="G396" t="str">
            <v>PATCH</v>
          </cell>
          <cell r="H396"/>
          <cell r="I396">
            <v>28.982199999999999</v>
          </cell>
          <cell r="J396"/>
          <cell r="K396">
            <v>28.982199999999999</v>
          </cell>
          <cell r="L396">
            <v>0</v>
          </cell>
          <cell r="M396">
            <v>20120610</v>
          </cell>
          <cell r="N396">
            <v>0</v>
          </cell>
          <cell r="O396">
            <v>20120610</v>
          </cell>
        </row>
        <row r="397">
          <cell r="A397" t="str">
            <v>23871 0</v>
          </cell>
          <cell r="B397" t="str">
            <v>CLONIDINE</v>
          </cell>
          <cell r="C397">
            <v>23871</v>
          </cell>
          <cell r="D397">
            <v>0</v>
          </cell>
          <cell r="E397" t="str">
            <v>0.2 mg/24 hr</v>
          </cell>
          <cell r="F397" t="str">
            <v>PATCH</v>
          </cell>
          <cell r="G397" t="str">
            <v>PATCH</v>
          </cell>
          <cell r="H397"/>
          <cell r="I397">
            <v>44.685000000000002</v>
          </cell>
          <cell r="J397"/>
          <cell r="K397">
            <v>44.685000000000002</v>
          </cell>
          <cell r="L397">
            <v>0</v>
          </cell>
          <cell r="M397">
            <v>20121210</v>
          </cell>
          <cell r="N397">
            <v>0</v>
          </cell>
          <cell r="O397">
            <v>20121210</v>
          </cell>
        </row>
        <row r="398">
          <cell r="A398" t="str">
            <v>23872 0</v>
          </cell>
          <cell r="B398" t="str">
            <v>CLONIDINE</v>
          </cell>
          <cell r="C398">
            <v>23872</v>
          </cell>
          <cell r="D398">
            <v>0</v>
          </cell>
          <cell r="E398" t="str">
            <v>0.3 mg/24 hr</v>
          </cell>
          <cell r="F398" t="str">
            <v>PATCH</v>
          </cell>
          <cell r="G398" t="str">
            <v>PATCH</v>
          </cell>
          <cell r="H398"/>
          <cell r="I398">
            <v>67.69</v>
          </cell>
          <cell r="J398"/>
          <cell r="K398">
            <v>67.69</v>
          </cell>
          <cell r="L398">
            <v>0</v>
          </cell>
          <cell r="M398">
            <v>20120610</v>
          </cell>
          <cell r="N398">
            <v>0</v>
          </cell>
          <cell r="O398">
            <v>20120610</v>
          </cell>
        </row>
        <row r="399">
          <cell r="A399" t="str">
            <v>14090 0</v>
          </cell>
          <cell r="B399" t="str">
            <v>CLORAZEPATE DIPOTASSIUM</v>
          </cell>
          <cell r="C399">
            <v>14090</v>
          </cell>
          <cell r="D399">
            <v>0</v>
          </cell>
          <cell r="E399" t="str">
            <v>15 mg</v>
          </cell>
          <cell r="F399" t="str">
            <v>TABLET</v>
          </cell>
          <cell r="G399" t="str">
            <v>TAB</v>
          </cell>
          <cell r="H399"/>
          <cell r="I399">
            <v>0.17299999999999999</v>
          </cell>
          <cell r="J399"/>
          <cell r="K399">
            <v>0.17299999999999999</v>
          </cell>
          <cell r="L399">
            <v>0</v>
          </cell>
          <cell r="M399">
            <v>20120910</v>
          </cell>
          <cell r="N399">
            <v>0</v>
          </cell>
          <cell r="O399">
            <v>20120910</v>
          </cell>
        </row>
        <row r="400">
          <cell r="A400" t="str">
            <v>14092 0</v>
          </cell>
          <cell r="B400" t="str">
            <v>CLORAZEPATE DIPOTASSIUM</v>
          </cell>
          <cell r="C400">
            <v>14092</v>
          </cell>
          <cell r="D400">
            <v>0</v>
          </cell>
          <cell r="E400" t="str">
            <v>3.75 mg</v>
          </cell>
          <cell r="F400" t="str">
            <v>TABLET</v>
          </cell>
          <cell r="G400" t="str">
            <v>TAB</v>
          </cell>
          <cell r="H400"/>
          <cell r="I400">
            <v>8.9300000000000004E-2</v>
          </cell>
          <cell r="J400"/>
          <cell r="K400">
            <v>8.9300000000000004E-2</v>
          </cell>
          <cell r="L400">
            <v>0</v>
          </cell>
          <cell r="M400">
            <v>20111209</v>
          </cell>
          <cell r="N400">
            <v>0</v>
          </cell>
          <cell r="O400">
            <v>20111209</v>
          </cell>
        </row>
        <row r="401">
          <cell r="A401" t="str">
            <v>14093 0</v>
          </cell>
          <cell r="B401" t="str">
            <v>CLORAZEPATE DIPOTASSIUM</v>
          </cell>
          <cell r="C401">
            <v>14093</v>
          </cell>
          <cell r="D401">
            <v>0</v>
          </cell>
          <cell r="E401" t="str">
            <v>7.5 mg</v>
          </cell>
          <cell r="F401" t="str">
            <v>TABLET</v>
          </cell>
          <cell r="G401" t="str">
            <v>TAB</v>
          </cell>
          <cell r="H401"/>
          <cell r="I401">
            <v>0.1512</v>
          </cell>
          <cell r="J401"/>
          <cell r="K401">
            <v>0.1512</v>
          </cell>
          <cell r="L401">
            <v>0</v>
          </cell>
          <cell r="M401">
            <v>20121210</v>
          </cell>
          <cell r="N401">
            <v>0</v>
          </cell>
          <cell r="O401">
            <v>20121210</v>
          </cell>
        </row>
        <row r="402">
          <cell r="A402" t="str">
            <v>6919 15</v>
          </cell>
          <cell r="B402" t="str">
            <v>CLOTRIMAZOLE/BETAMETHASONE DIPROPIONATE</v>
          </cell>
          <cell r="C402">
            <v>6919</v>
          </cell>
          <cell r="D402">
            <v>15</v>
          </cell>
          <cell r="E402" t="str">
            <v>1-0.05%</v>
          </cell>
          <cell r="F402" t="str">
            <v>GRAM</v>
          </cell>
          <cell r="G402" t="str">
            <v>CRM</v>
          </cell>
          <cell r="H402"/>
          <cell r="I402">
            <v>1.9950000000000001</v>
          </cell>
          <cell r="J402"/>
          <cell r="K402">
            <v>1.9950000000000001</v>
          </cell>
          <cell r="L402">
            <v>0</v>
          </cell>
          <cell r="M402">
            <v>20121210</v>
          </cell>
          <cell r="N402">
            <v>0</v>
          </cell>
          <cell r="O402">
            <v>20121210</v>
          </cell>
        </row>
        <row r="403">
          <cell r="A403" t="str">
            <v>6919 45</v>
          </cell>
          <cell r="B403" t="str">
            <v>CLOTRIMAZOLE/BETAMETHASONE DIPROPIONATE</v>
          </cell>
          <cell r="C403">
            <v>6919</v>
          </cell>
          <cell r="D403">
            <v>45</v>
          </cell>
          <cell r="E403" t="str">
            <v>1-0.05%</v>
          </cell>
          <cell r="F403" t="str">
            <v>GRAM</v>
          </cell>
          <cell r="G403" t="str">
            <v>CRM</v>
          </cell>
          <cell r="H403"/>
          <cell r="I403">
            <v>1.4008</v>
          </cell>
          <cell r="J403"/>
          <cell r="K403">
            <v>1.4008</v>
          </cell>
          <cell r="L403">
            <v>0</v>
          </cell>
          <cell r="M403">
            <v>20120610</v>
          </cell>
          <cell r="N403">
            <v>0</v>
          </cell>
          <cell r="O403">
            <v>20120610</v>
          </cell>
        </row>
        <row r="404">
          <cell r="A404" t="str">
            <v>14125 0</v>
          </cell>
          <cell r="B404" t="str">
            <v>CLOTRIMAZOLE/BETAMETHASONE DIPROPIONATE</v>
          </cell>
          <cell r="C404">
            <v>14125</v>
          </cell>
          <cell r="D404">
            <v>0</v>
          </cell>
          <cell r="E404" t="str">
            <v>1-0.05%</v>
          </cell>
          <cell r="F404" t="str">
            <v>MILLILITER</v>
          </cell>
          <cell r="G404" t="str">
            <v>LOT</v>
          </cell>
          <cell r="H404"/>
          <cell r="I404">
            <v>1.2372000000000001</v>
          </cell>
          <cell r="J404"/>
          <cell r="K404">
            <v>1.2372000000000001</v>
          </cell>
          <cell r="L404">
            <v>0</v>
          </cell>
          <cell r="M404">
            <v>20110310</v>
          </cell>
          <cell r="N404">
            <v>20110606</v>
          </cell>
          <cell r="O404">
            <v>20110909</v>
          </cell>
        </row>
        <row r="405">
          <cell r="A405" t="str">
            <v>30370 0</v>
          </cell>
          <cell r="B405" t="str">
            <v>CLOTRIMAZOLE</v>
          </cell>
          <cell r="C405">
            <v>30370</v>
          </cell>
          <cell r="D405">
            <v>0</v>
          </cell>
          <cell r="E405">
            <v>0.01</v>
          </cell>
          <cell r="F405" t="str">
            <v>GRAM</v>
          </cell>
          <cell r="G405" t="str">
            <v>CRM</v>
          </cell>
          <cell r="H405"/>
          <cell r="I405">
            <v>0.62839999999999996</v>
          </cell>
          <cell r="J405">
            <v>0.62839999999999996</v>
          </cell>
          <cell r="K405">
            <v>0.62839999999999996</v>
          </cell>
          <cell r="L405">
            <v>0</v>
          </cell>
          <cell r="M405">
            <v>20130118</v>
          </cell>
          <cell r="N405">
            <v>0</v>
          </cell>
          <cell r="O405">
            <v>20130118</v>
          </cell>
        </row>
        <row r="406">
          <cell r="A406" t="str">
            <v>7590 0</v>
          </cell>
          <cell r="B406" t="str">
            <v>CLOTRIMAZOLE</v>
          </cell>
          <cell r="C406">
            <v>7590</v>
          </cell>
          <cell r="D406">
            <v>0</v>
          </cell>
          <cell r="E406" t="str">
            <v>10 mg</v>
          </cell>
          <cell r="F406" t="str">
            <v>EACH</v>
          </cell>
          <cell r="G406" t="str">
            <v>LOZENGE</v>
          </cell>
          <cell r="H406"/>
          <cell r="I406">
            <v>0.41089999999999999</v>
          </cell>
          <cell r="J406"/>
          <cell r="K406">
            <v>0.41089999999999999</v>
          </cell>
          <cell r="L406">
            <v>0</v>
          </cell>
          <cell r="M406">
            <v>20120610</v>
          </cell>
          <cell r="N406">
            <v>0</v>
          </cell>
          <cell r="O406">
            <v>20120610</v>
          </cell>
        </row>
        <row r="407">
          <cell r="A407" t="str">
            <v>18142 0</v>
          </cell>
          <cell r="B407" t="str">
            <v>CLOZAPINE</v>
          </cell>
          <cell r="C407">
            <v>18142</v>
          </cell>
          <cell r="D407">
            <v>0</v>
          </cell>
          <cell r="E407" t="str">
            <v>100 mg</v>
          </cell>
          <cell r="F407" t="str">
            <v>TABLET</v>
          </cell>
          <cell r="G407" t="str">
            <v>TAB</v>
          </cell>
          <cell r="H407"/>
          <cell r="I407">
            <v>3.4944000000000002</v>
          </cell>
          <cell r="J407"/>
          <cell r="K407">
            <v>3.4944000000000002</v>
          </cell>
          <cell r="L407">
            <v>0</v>
          </cell>
          <cell r="M407">
            <v>20120610</v>
          </cell>
          <cell r="N407">
            <v>0</v>
          </cell>
          <cell r="O407">
            <v>20120610</v>
          </cell>
        </row>
        <row r="408">
          <cell r="A408" t="str">
            <v>31672 0</v>
          </cell>
          <cell r="B408" t="str">
            <v>CLOZAPINE</v>
          </cell>
          <cell r="C408">
            <v>31672</v>
          </cell>
          <cell r="D408">
            <v>0</v>
          </cell>
          <cell r="E408" t="str">
            <v>200 mg</v>
          </cell>
          <cell r="F408" t="str">
            <v>TABLET</v>
          </cell>
          <cell r="G408" t="str">
            <v>TAB</v>
          </cell>
          <cell r="H408"/>
          <cell r="I408">
            <v>6.6393000000000004</v>
          </cell>
          <cell r="J408"/>
          <cell r="K408">
            <v>6.6393000000000004</v>
          </cell>
          <cell r="L408">
            <v>0</v>
          </cell>
          <cell r="M408">
            <v>20120610</v>
          </cell>
          <cell r="N408">
            <v>0</v>
          </cell>
          <cell r="O408">
            <v>20120610</v>
          </cell>
        </row>
        <row r="409">
          <cell r="A409" t="str">
            <v>18141 0</v>
          </cell>
          <cell r="B409" t="str">
            <v>CLOZAPINE</v>
          </cell>
          <cell r="C409">
            <v>18141</v>
          </cell>
          <cell r="D409">
            <v>0</v>
          </cell>
          <cell r="E409" t="str">
            <v>25 mg</v>
          </cell>
          <cell r="F409" t="str">
            <v>TABLET</v>
          </cell>
          <cell r="G409" t="str">
            <v>TAB</v>
          </cell>
          <cell r="H409"/>
          <cell r="I409">
            <v>1.349</v>
          </cell>
          <cell r="J409"/>
          <cell r="K409">
            <v>1.349</v>
          </cell>
          <cell r="L409">
            <v>0</v>
          </cell>
          <cell r="M409">
            <v>20120610</v>
          </cell>
          <cell r="N409">
            <v>0</v>
          </cell>
          <cell r="O409">
            <v>20120610</v>
          </cell>
        </row>
        <row r="410">
          <cell r="A410" t="str">
            <v>18143 0</v>
          </cell>
          <cell r="B410" t="str">
            <v>CLOZAPINE</v>
          </cell>
          <cell r="C410">
            <v>18143</v>
          </cell>
          <cell r="D410">
            <v>0</v>
          </cell>
          <cell r="E410" t="str">
            <v>50 mg</v>
          </cell>
          <cell r="F410" t="str">
            <v>TABLET</v>
          </cell>
          <cell r="G410" t="str">
            <v>TAB</v>
          </cell>
          <cell r="H410"/>
          <cell r="I410">
            <v>1.7249000000000001</v>
          </cell>
          <cell r="J410"/>
          <cell r="K410">
            <v>1.7249000000000001</v>
          </cell>
          <cell r="L410">
            <v>0</v>
          </cell>
          <cell r="M410">
            <v>20090610</v>
          </cell>
          <cell r="N410">
            <v>20091210</v>
          </cell>
          <cell r="O410">
            <v>20091210</v>
          </cell>
        </row>
        <row r="411">
          <cell r="A411" t="str">
            <v>35674 0</v>
          </cell>
          <cell r="B411" t="str">
            <v>COLCHICINE</v>
          </cell>
          <cell r="C411">
            <v>35674</v>
          </cell>
          <cell r="D411">
            <v>0</v>
          </cell>
          <cell r="E411" t="str">
            <v>0.6 mg</v>
          </cell>
          <cell r="F411" t="str">
            <v>TABLET</v>
          </cell>
          <cell r="G411" t="str">
            <v>TAB</v>
          </cell>
          <cell r="H411"/>
          <cell r="I411">
            <v>6.9500000000000006E-2</v>
          </cell>
          <cell r="J411"/>
          <cell r="K411">
            <v>6.9500000000000006E-2</v>
          </cell>
          <cell r="L411">
            <v>0</v>
          </cell>
          <cell r="M411">
            <v>20100423</v>
          </cell>
          <cell r="N411">
            <v>20100506</v>
          </cell>
          <cell r="O411">
            <v>20110909</v>
          </cell>
        </row>
        <row r="412">
          <cell r="A412" t="str">
            <v>25442 0</v>
          </cell>
          <cell r="B412" t="str">
            <v>COLESTIPOL HCL</v>
          </cell>
          <cell r="C412">
            <v>25442</v>
          </cell>
          <cell r="D412">
            <v>0</v>
          </cell>
          <cell r="E412" t="str">
            <v>1 gm</v>
          </cell>
          <cell r="F412" t="str">
            <v>TABLET</v>
          </cell>
          <cell r="G412" t="str">
            <v>TAB</v>
          </cell>
          <cell r="H412"/>
          <cell r="I412">
            <v>0.70320000000000005</v>
          </cell>
          <cell r="J412"/>
          <cell r="K412">
            <v>0.70320000000000005</v>
          </cell>
          <cell r="L412">
            <v>0</v>
          </cell>
          <cell r="M412">
            <v>20120910</v>
          </cell>
          <cell r="N412">
            <v>0</v>
          </cell>
          <cell r="O412">
            <v>20120910</v>
          </cell>
        </row>
        <row r="413">
          <cell r="A413" t="str">
            <v>41350 0</v>
          </cell>
          <cell r="B413" t="str">
            <v>COLISTIMETHATE SODIUM</v>
          </cell>
          <cell r="C413">
            <v>41350</v>
          </cell>
          <cell r="D413">
            <v>0</v>
          </cell>
          <cell r="E413" t="str">
            <v>150 mg</v>
          </cell>
          <cell r="F413" t="str">
            <v>EACH</v>
          </cell>
          <cell r="G413" t="str">
            <v>VIAL</v>
          </cell>
          <cell r="H413"/>
          <cell r="I413">
            <v>16.5</v>
          </cell>
          <cell r="J413"/>
          <cell r="K413">
            <v>16.5</v>
          </cell>
          <cell r="L413">
            <v>0</v>
          </cell>
          <cell r="M413">
            <v>20120610</v>
          </cell>
          <cell r="N413">
            <v>0</v>
          </cell>
          <cell r="O413">
            <v>20120610</v>
          </cell>
        </row>
        <row r="414">
          <cell r="A414" t="str">
            <v>69069 0</v>
          </cell>
          <cell r="B414" t="str">
            <v>CROMOLYN SODIUM</v>
          </cell>
          <cell r="C414">
            <v>69069</v>
          </cell>
          <cell r="D414">
            <v>0</v>
          </cell>
          <cell r="E414">
            <v>0.04</v>
          </cell>
          <cell r="F414" t="str">
            <v>MILLILITER</v>
          </cell>
          <cell r="G414" t="str">
            <v>OPTH SOLN</v>
          </cell>
          <cell r="H414"/>
          <cell r="I414">
            <v>0.75600000000000001</v>
          </cell>
          <cell r="J414"/>
          <cell r="K414">
            <v>0.75600000000000001</v>
          </cell>
          <cell r="L414">
            <v>0</v>
          </cell>
          <cell r="M414">
            <v>20111209</v>
          </cell>
          <cell r="N414">
            <v>0</v>
          </cell>
          <cell r="O414">
            <v>20111209</v>
          </cell>
        </row>
        <row r="415">
          <cell r="A415" t="str">
            <v>46780 0</v>
          </cell>
          <cell r="B415" t="str">
            <v>CROMOLYN SODIUM</v>
          </cell>
          <cell r="C415">
            <v>46780</v>
          </cell>
          <cell r="D415">
            <v>0</v>
          </cell>
          <cell r="E415" t="str">
            <v>10 mg/ml</v>
          </cell>
          <cell r="F415" t="str">
            <v>MILLILITER</v>
          </cell>
          <cell r="G415" t="str">
            <v>INH SOLN</v>
          </cell>
          <cell r="H415"/>
          <cell r="I415">
            <v>1.7899999999999999E-2</v>
          </cell>
          <cell r="J415"/>
          <cell r="K415">
            <v>1.7899999999999999E-2</v>
          </cell>
          <cell r="L415">
            <v>0</v>
          </cell>
          <cell r="M415">
            <v>20110310</v>
          </cell>
          <cell r="N415">
            <v>20110506</v>
          </cell>
          <cell r="O415">
            <v>20110909</v>
          </cell>
        </row>
        <row r="416">
          <cell r="A416" t="str">
            <v>12805 0</v>
          </cell>
          <cell r="B416" t="str">
            <v xml:space="preserve">CYCLOBENZAPRINE HCL </v>
          </cell>
          <cell r="C416">
            <v>12805</v>
          </cell>
          <cell r="D416">
            <v>0</v>
          </cell>
          <cell r="E416" t="str">
            <v>5 mg</v>
          </cell>
          <cell r="F416" t="str">
            <v>TABLET</v>
          </cell>
          <cell r="G416" t="str">
            <v>TAB</v>
          </cell>
          <cell r="H416"/>
          <cell r="I416">
            <v>5.6300000000000003E-2</v>
          </cell>
          <cell r="J416"/>
          <cell r="K416">
            <v>5.6300000000000003E-2</v>
          </cell>
          <cell r="L416">
            <v>0</v>
          </cell>
          <cell r="M416">
            <v>20120910</v>
          </cell>
          <cell r="N416">
            <v>0</v>
          </cell>
          <cell r="O416">
            <v>20120910</v>
          </cell>
        </row>
        <row r="417">
          <cell r="A417" t="str">
            <v>18020 0</v>
          </cell>
          <cell r="B417" t="str">
            <v>CYCLOBENZAPRINE HCL</v>
          </cell>
          <cell r="C417">
            <v>18020</v>
          </cell>
          <cell r="D417">
            <v>0</v>
          </cell>
          <cell r="E417" t="str">
            <v>10 mg</v>
          </cell>
          <cell r="F417" t="str">
            <v>TABLET</v>
          </cell>
          <cell r="G417" t="str">
            <v>TAB</v>
          </cell>
          <cell r="H417"/>
          <cell r="I417">
            <v>3.5999999999999997E-2</v>
          </cell>
          <cell r="J417"/>
          <cell r="K417">
            <v>3.5999999999999997E-2</v>
          </cell>
          <cell r="L417">
            <v>0</v>
          </cell>
          <cell r="M417">
            <v>20120309</v>
          </cell>
          <cell r="N417">
            <v>0</v>
          </cell>
          <cell r="O417">
            <v>20120309</v>
          </cell>
        </row>
        <row r="418">
          <cell r="A418" t="str">
            <v>33031 0</v>
          </cell>
          <cell r="B418" t="str">
            <v>CYCLOPENTOLATE HCL</v>
          </cell>
          <cell r="C418">
            <v>33031</v>
          </cell>
          <cell r="D418">
            <v>0</v>
          </cell>
          <cell r="E418" t="str">
            <v>1 %</v>
          </cell>
          <cell r="F418" t="str">
            <v>MILLILITER</v>
          </cell>
          <cell r="G418" t="str">
            <v>DROPS</v>
          </cell>
          <cell r="H418"/>
          <cell r="I418">
            <v>2.4464999999999999</v>
          </cell>
          <cell r="J418"/>
          <cell r="K418">
            <v>2.4464999999999999</v>
          </cell>
          <cell r="L418">
            <v>0</v>
          </cell>
          <cell r="M418">
            <v>20120610</v>
          </cell>
          <cell r="N418">
            <v>0</v>
          </cell>
          <cell r="O418">
            <v>20120610</v>
          </cell>
        </row>
        <row r="419">
          <cell r="A419" t="str">
            <v>38361 0</v>
          </cell>
          <cell r="B419" t="str">
            <v>CYCLOPHOSPHAMIDE</v>
          </cell>
          <cell r="C419">
            <v>38361</v>
          </cell>
          <cell r="D419">
            <v>0</v>
          </cell>
          <cell r="E419" t="str">
            <v>50 mg</v>
          </cell>
          <cell r="F419" t="str">
            <v>TABLET</v>
          </cell>
          <cell r="G419" t="str">
            <v>TAB</v>
          </cell>
          <cell r="H419"/>
          <cell r="I419">
            <v>2.7824</v>
          </cell>
          <cell r="J419"/>
          <cell r="K419">
            <v>2.7824</v>
          </cell>
          <cell r="L419">
            <v>0</v>
          </cell>
          <cell r="M419">
            <v>20090310</v>
          </cell>
          <cell r="N419">
            <v>20110909</v>
          </cell>
          <cell r="O419">
            <v>20110909</v>
          </cell>
        </row>
        <row r="420">
          <cell r="A420" t="str">
            <v>13917 0</v>
          </cell>
          <cell r="B420" t="str">
            <v>CYCLOSPORINE, MODIFIED</v>
          </cell>
          <cell r="C420">
            <v>13917</v>
          </cell>
          <cell r="D420">
            <v>0</v>
          </cell>
          <cell r="E420" t="str">
            <v>100 mg/ml</v>
          </cell>
          <cell r="F420" t="str">
            <v>MILLILITER</v>
          </cell>
          <cell r="G420" t="str">
            <v>SOLN</v>
          </cell>
          <cell r="H420"/>
          <cell r="I420">
            <v>2.88</v>
          </cell>
          <cell r="J420"/>
          <cell r="K420">
            <v>2.88</v>
          </cell>
          <cell r="L420">
            <v>0</v>
          </cell>
          <cell r="M420">
            <v>20120309</v>
          </cell>
          <cell r="N420">
            <v>0</v>
          </cell>
          <cell r="O420">
            <v>20120309</v>
          </cell>
        </row>
        <row r="421">
          <cell r="A421" t="str">
            <v>13919 0</v>
          </cell>
          <cell r="B421" t="str">
            <v>CYCLOSPORINE, MODIFIED</v>
          </cell>
          <cell r="C421">
            <v>13919</v>
          </cell>
          <cell r="D421">
            <v>0</v>
          </cell>
          <cell r="E421" t="str">
            <v>100 mg</v>
          </cell>
          <cell r="F421" t="str">
            <v>CAPSULE</v>
          </cell>
          <cell r="G421" t="str">
            <v>CAP</v>
          </cell>
          <cell r="H421"/>
          <cell r="I421">
            <v>2.375</v>
          </cell>
          <cell r="J421"/>
          <cell r="K421">
            <v>2.375</v>
          </cell>
          <cell r="L421">
            <v>0</v>
          </cell>
          <cell r="M421">
            <v>20111209</v>
          </cell>
          <cell r="N421">
            <v>20120323</v>
          </cell>
          <cell r="O421">
            <v>20120323</v>
          </cell>
        </row>
        <row r="422">
          <cell r="A422" t="str">
            <v>13918 0</v>
          </cell>
          <cell r="B422" t="str">
            <v>CYCLOSPORINE, MODIFIED</v>
          </cell>
          <cell r="C422">
            <v>13918</v>
          </cell>
          <cell r="D422">
            <v>0</v>
          </cell>
          <cell r="E422" t="str">
            <v>25 mg</v>
          </cell>
          <cell r="F422" t="str">
            <v>CAPSULE</v>
          </cell>
          <cell r="G422" t="str">
            <v>CAP</v>
          </cell>
          <cell r="H422"/>
          <cell r="I422">
            <v>0.65359999999999996</v>
          </cell>
          <cell r="J422"/>
          <cell r="K422">
            <v>0.65359999999999996</v>
          </cell>
          <cell r="L422">
            <v>0</v>
          </cell>
          <cell r="M422">
            <v>20120309</v>
          </cell>
          <cell r="N422">
            <v>20120316</v>
          </cell>
          <cell r="O422">
            <v>20120316</v>
          </cell>
        </row>
        <row r="423">
          <cell r="A423" t="str">
            <v>15803 0</v>
          </cell>
          <cell r="B423" t="str">
            <v>CYPROHEPTADINE HCL</v>
          </cell>
          <cell r="C423">
            <v>15803</v>
          </cell>
          <cell r="D423">
            <v>0</v>
          </cell>
          <cell r="E423" t="str">
            <v>2 mg/5 ml</v>
          </cell>
          <cell r="F423" t="str">
            <v>MILLILITER</v>
          </cell>
          <cell r="G423" t="str">
            <v>SYR</v>
          </cell>
          <cell r="H423"/>
          <cell r="I423">
            <v>0.13850000000000001</v>
          </cell>
          <cell r="J423"/>
          <cell r="K423">
            <v>0.13850000000000001</v>
          </cell>
          <cell r="L423">
            <v>0</v>
          </cell>
          <cell r="M423">
            <v>20120610</v>
          </cell>
          <cell r="N423">
            <v>0</v>
          </cell>
          <cell r="O423">
            <v>20120610</v>
          </cell>
        </row>
        <row r="424">
          <cell r="A424" t="str">
            <v>15811 0</v>
          </cell>
          <cell r="B424" t="str">
            <v>CYPROHEPTADINE HCL</v>
          </cell>
          <cell r="C424">
            <v>15811</v>
          </cell>
          <cell r="D424">
            <v>0</v>
          </cell>
          <cell r="E424" t="str">
            <v>4 mg</v>
          </cell>
          <cell r="F424" t="str">
            <v>TABLET</v>
          </cell>
          <cell r="G424" t="str">
            <v>TAB</v>
          </cell>
          <cell r="H424"/>
          <cell r="I424">
            <v>0.38740000000000002</v>
          </cell>
          <cell r="J424"/>
          <cell r="K424">
            <v>0.38740000000000002</v>
          </cell>
          <cell r="L424">
            <v>0</v>
          </cell>
          <cell r="M424">
            <v>20121019</v>
          </cell>
          <cell r="N424">
            <v>0</v>
          </cell>
          <cell r="O424">
            <v>20121019</v>
          </cell>
        </row>
        <row r="425">
          <cell r="A425" t="str">
            <v>17940 0</v>
          </cell>
          <cell r="B425" t="str">
            <v>DANTROLENE SODIUM</v>
          </cell>
          <cell r="C425">
            <v>17940</v>
          </cell>
          <cell r="D425">
            <v>0</v>
          </cell>
          <cell r="E425" t="str">
            <v>100 mg</v>
          </cell>
          <cell r="F425" t="str">
            <v>CAPSULE</v>
          </cell>
          <cell r="G425" t="str">
            <v>CAP</v>
          </cell>
          <cell r="H425"/>
          <cell r="I425">
            <v>2.1065999999999998</v>
          </cell>
          <cell r="J425"/>
          <cell r="K425">
            <v>2.1065999999999998</v>
          </cell>
          <cell r="L425">
            <v>0</v>
          </cell>
          <cell r="M425">
            <v>20091210</v>
          </cell>
          <cell r="N425">
            <v>20110310</v>
          </cell>
          <cell r="O425">
            <v>20110909</v>
          </cell>
        </row>
        <row r="426">
          <cell r="A426" t="str">
            <v>17941 0</v>
          </cell>
          <cell r="B426" t="str">
            <v>DANTROLENE SODIUM</v>
          </cell>
          <cell r="C426">
            <v>17941</v>
          </cell>
          <cell r="D426">
            <v>0</v>
          </cell>
          <cell r="E426" t="str">
            <v>25 mg</v>
          </cell>
          <cell r="F426" t="str">
            <v>CAPSULE</v>
          </cell>
          <cell r="G426" t="str">
            <v>CAP</v>
          </cell>
          <cell r="H426"/>
          <cell r="I426">
            <v>1.0847</v>
          </cell>
          <cell r="J426"/>
          <cell r="K426">
            <v>1.0847</v>
          </cell>
          <cell r="L426">
            <v>0</v>
          </cell>
          <cell r="M426">
            <v>20090610</v>
          </cell>
          <cell r="N426">
            <v>20110310</v>
          </cell>
          <cell r="O426">
            <v>20110909</v>
          </cell>
        </row>
        <row r="427">
          <cell r="A427" t="str">
            <v>17942 0</v>
          </cell>
          <cell r="B427" t="str">
            <v>DANTROLENE SODIUM</v>
          </cell>
          <cell r="C427">
            <v>17942</v>
          </cell>
          <cell r="D427">
            <v>0</v>
          </cell>
          <cell r="E427" t="str">
            <v>50 mg</v>
          </cell>
          <cell r="F427" t="str">
            <v>CAPSULE</v>
          </cell>
          <cell r="G427" t="str">
            <v>CAP</v>
          </cell>
          <cell r="H427"/>
          <cell r="I427">
            <v>1.7504999999999999</v>
          </cell>
          <cell r="J427"/>
          <cell r="K427">
            <v>1.7504999999999999</v>
          </cell>
          <cell r="L427">
            <v>0</v>
          </cell>
          <cell r="M427">
            <v>20110310</v>
          </cell>
          <cell r="N427">
            <v>20110610</v>
          </cell>
          <cell r="O427">
            <v>20110909</v>
          </cell>
        </row>
        <row r="428">
          <cell r="A428" t="str">
            <v>7112 0</v>
          </cell>
          <cell r="B428" t="str">
            <v>DEFEROXAMINE MESYLATE</v>
          </cell>
          <cell r="C428">
            <v>7112</v>
          </cell>
          <cell r="D428">
            <v>0</v>
          </cell>
          <cell r="E428" t="str">
            <v>2 gm</v>
          </cell>
          <cell r="F428" t="str">
            <v>EACH</v>
          </cell>
          <cell r="G428" t="str">
            <v>VIAL</v>
          </cell>
          <cell r="H428"/>
          <cell r="I428">
            <v>46.305</v>
          </cell>
          <cell r="J428"/>
          <cell r="K428">
            <v>46.305</v>
          </cell>
          <cell r="L428">
            <v>0</v>
          </cell>
          <cell r="M428">
            <v>20120610</v>
          </cell>
          <cell r="N428">
            <v>0</v>
          </cell>
          <cell r="O428">
            <v>20120610</v>
          </cell>
        </row>
        <row r="429">
          <cell r="A429" t="str">
            <v>7111 0</v>
          </cell>
          <cell r="B429" t="str">
            <v>DEFEROXAMINE MESYLATE</v>
          </cell>
          <cell r="C429">
            <v>7111</v>
          </cell>
          <cell r="D429">
            <v>0</v>
          </cell>
          <cell r="E429" t="str">
            <v>500 mg</v>
          </cell>
          <cell r="F429" t="str">
            <v>EACH</v>
          </cell>
          <cell r="G429" t="str">
            <v>VIAL</v>
          </cell>
          <cell r="H429"/>
          <cell r="I429">
            <v>12.595800000000001</v>
          </cell>
          <cell r="J429"/>
          <cell r="K429">
            <v>12.595800000000001</v>
          </cell>
          <cell r="L429">
            <v>0</v>
          </cell>
          <cell r="M429">
            <v>20120910</v>
          </cell>
          <cell r="N429">
            <v>0</v>
          </cell>
          <cell r="O429">
            <v>20120910</v>
          </cell>
        </row>
        <row r="430">
          <cell r="A430" t="str">
            <v>40290 0</v>
          </cell>
          <cell r="B430" t="str">
            <v>DEMECLOCYCLINE</v>
          </cell>
          <cell r="C430">
            <v>40290</v>
          </cell>
          <cell r="D430">
            <v>0</v>
          </cell>
          <cell r="E430" t="str">
            <v>150 mg</v>
          </cell>
          <cell r="F430" t="str">
            <v>TABLET</v>
          </cell>
          <cell r="G430" t="str">
            <v>TAB</v>
          </cell>
          <cell r="H430"/>
          <cell r="I430">
            <v>8.8841999999999999</v>
          </cell>
          <cell r="J430"/>
          <cell r="K430">
            <v>8.8841999999999999</v>
          </cell>
          <cell r="L430">
            <v>0</v>
          </cell>
          <cell r="M430">
            <v>20120610</v>
          </cell>
          <cell r="N430">
            <v>0</v>
          </cell>
          <cell r="O430">
            <v>20120610</v>
          </cell>
        </row>
        <row r="431">
          <cell r="A431" t="str">
            <v>40291 0</v>
          </cell>
          <cell r="B431" t="str">
            <v>DEMECLOCYCLINE</v>
          </cell>
          <cell r="C431">
            <v>40291</v>
          </cell>
          <cell r="D431">
            <v>0</v>
          </cell>
          <cell r="E431" t="str">
            <v>300 mg</v>
          </cell>
          <cell r="F431" t="str">
            <v>TABLET</v>
          </cell>
          <cell r="G431" t="str">
            <v>TAB</v>
          </cell>
          <cell r="H431"/>
          <cell r="I431">
            <v>3.9487000000000001</v>
          </cell>
          <cell r="J431"/>
          <cell r="K431">
            <v>3.9487000000000001</v>
          </cell>
          <cell r="L431">
            <v>0</v>
          </cell>
          <cell r="M431">
            <v>20110610</v>
          </cell>
          <cell r="N431">
            <v>0</v>
          </cell>
          <cell r="O431">
            <v>20110909</v>
          </cell>
        </row>
        <row r="432">
          <cell r="A432" t="str">
            <v>16583 0</v>
          </cell>
          <cell r="B432" t="str">
            <v>DESIPRAMINE HCL</v>
          </cell>
          <cell r="C432">
            <v>16583</v>
          </cell>
          <cell r="D432">
            <v>0</v>
          </cell>
          <cell r="E432" t="str">
            <v>10 mg</v>
          </cell>
          <cell r="F432" t="str">
            <v>TABLET</v>
          </cell>
          <cell r="G432" t="str">
            <v>TAB</v>
          </cell>
          <cell r="H432"/>
          <cell r="I432">
            <v>0.89529999999999998</v>
          </cell>
          <cell r="J432"/>
          <cell r="K432">
            <v>0.89529999999999998</v>
          </cell>
          <cell r="L432">
            <v>0</v>
          </cell>
          <cell r="M432">
            <v>20100910</v>
          </cell>
          <cell r="N432">
            <v>20110909</v>
          </cell>
          <cell r="O432">
            <v>20110909</v>
          </cell>
        </row>
        <row r="433">
          <cell r="A433" t="str">
            <v>16584 0</v>
          </cell>
          <cell r="B433" t="str">
            <v>DESIPRAMINE HCL</v>
          </cell>
          <cell r="C433">
            <v>16584</v>
          </cell>
          <cell r="D433">
            <v>0</v>
          </cell>
          <cell r="E433" t="str">
            <v>100 mg</v>
          </cell>
          <cell r="F433" t="str">
            <v>TABLET</v>
          </cell>
          <cell r="G433" t="str">
            <v>TAB</v>
          </cell>
          <cell r="H433"/>
          <cell r="I433">
            <v>2.5253999999999999</v>
          </cell>
          <cell r="J433"/>
          <cell r="K433">
            <v>2.5253999999999999</v>
          </cell>
          <cell r="L433">
            <v>0</v>
          </cell>
          <cell r="M433">
            <v>20100310</v>
          </cell>
          <cell r="N433">
            <v>20100610</v>
          </cell>
          <cell r="O433">
            <v>20100910</v>
          </cell>
        </row>
        <row r="434">
          <cell r="A434" t="str">
            <v>16585 0</v>
          </cell>
          <cell r="B434" t="str">
            <v>DESIPRAMINE HCL</v>
          </cell>
          <cell r="C434">
            <v>16585</v>
          </cell>
          <cell r="D434">
            <v>0</v>
          </cell>
          <cell r="E434" t="str">
            <v>150 mg</v>
          </cell>
          <cell r="F434" t="str">
            <v>TABLET</v>
          </cell>
          <cell r="G434" t="str">
            <v>TAB</v>
          </cell>
          <cell r="H434"/>
          <cell r="I434">
            <v>3.6589999999999998</v>
          </cell>
          <cell r="J434"/>
          <cell r="K434">
            <v>3.6589999999999998</v>
          </cell>
          <cell r="L434">
            <v>0</v>
          </cell>
          <cell r="M434">
            <v>20090910</v>
          </cell>
          <cell r="N434">
            <v>20100610</v>
          </cell>
          <cell r="O434">
            <v>20100910</v>
          </cell>
        </row>
        <row r="435">
          <cell r="A435" t="str">
            <v>16586 0</v>
          </cell>
          <cell r="B435" t="str">
            <v>DESIPRAMINE HCL</v>
          </cell>
          <cell r="C435">
            <v>16586</v>
          </cell>
          <cell r="D435">
            <v>0</v>
          </cell>
          <cell r="E435" t="str">
            <v>25 mg</v>
          </cell>
          <cell r="F435" t="str">
            <v>TABLET</v>
          </cell>
          <cell r="G435" t="str">
            <v>TAB</v>
          </cell>
          <cell r="H435"/>
          <cell r="I435">
            <v>1.0755999999999999</v>
          </cell>
          <cell r="J435"/>
          <cell r="K435">
            <v>1.0755999999999999</v>
          </cell>
          <cell r="L435">
            <v>0</v>
          </cell>
          <cell r="M435">
            <v>20100910</v>
          </cell>
          <cell r="N435">
            <v>20110909</v>
          </cell>
          <cell r="O435">
            <v>20110909</v>
          </cell>
        </row>
        <row r="436">
          <cell r="A436" t="str">
            <v>16587 0</v>
          </cell>
          <cell r="B436" t="str">
            <v>DESIPRAMINE HCL</v>
          </cell>
          <cell r="C436">
            <v>16587</v>
          </cell>
          <cell r="D436">
            <v>0</v>
          </cell>
          <cell r="E436" t="str">
            <v>50 mg</v>
          </cell>
          <cell r="F436" t="str">
            <v>TABLET</v>
          </cell>
          <cell r="G436" t="str">
            <v>TAB</v>
          </cell>
          <cell r="H436"/>
          <cell r="I436">
            <v>2.4779</v>
          </cell>
          <cell r="J436"/>
          <cell r="K436">
            <v>2.4779</v>
          </cell>
          <cell r="L436">
            <v>0</v>
          </cell>
          <cell r="M436">
            <v>20120910</v>
          </cell>
          <cell r="N436">
            <v>0</v>
          </cell>
          <cell r="O436">
            <v>20120910</v>
          </cell>
        </row>
        <row r="437">
          <cell r="A437" t="str">
            <v>16588 0</v>
          </cell>
          <cell r="B437" t="str">
            <v>DESIPRAMINE HCL</v>
          </cell>
          <cell r="C437">
            <v>16588</v>
          </cell>
          <cell r="D437">
            <v>0</v>
          </cell>
          <cell r="E437" t="str">
            <v>75 mg</v>
          </cell>
          <cell r="F437" t="str">
            <v>TABLET</v>
          </cell>
          <cell r="G437" t="str">
            <v>TAB</v>
          </cell>
          <cell r="H437"/>
          <cell r="I437">
            <v>3.6703999999999999</v>
          </cell>
          <cell r="J437"/>
          <cell r="K437">
            <v>3.6703999999999999</v>
          </cell>
          <cell r="L437">
            <v>0</v>
          </cell>
          <cell r="M437">
            <v>20120910</v>
          </cell>
          <cell r="N437">
            <v>0</v>
          </cell>
          <cell r="O437">
            <v>20120910</v>
          </cell>
        </row>
        <row r="438">
          <cell r="A438" t="str">
            <v>26171 0</v>
          </cell>
          <cell r="B438" t="str">
            <v>DESMOPRESSIN ACETATE</v>
          </cell>
          <cell r="C438">
            <v>26171</v>
          </cell>
          <cell r="D438">
            <v>0</v>
          </cell>
          <cell r="E438" t="str">
            <v>0.1 mg</v>
          </cell>
          <cell r="F438" t="str">
            <v>TABLET</v>
          </cell>
          <cell r="G438" t="str">
            <v>TAB</v>
          </cell>
          <cell r="H438"/>
          <cell r="I438">
            <v>1.4559</v>
          </cell>
          <cell r="J438"/>
          <cell r="K438">
            <v>1.4559</v>
          </cell>
          <cell r="L438">
            <v>0</v>
          </cell>
          <cell r="M438">
            <v>20121210</v>
          </cell>
          <cell r="N438">
            <v>0</v>
          </cell>
          <cell r="O438">
            <v>20121210</v>
          </cell>
        </row>
        <row r="439">
          <cell r="A439" t="str">
            <v>26172 0</v>
          </cell>
          <cell r="B439" t="str">
            <v>DESMOPRESSIN ACETATE</v>
          </cell>
          <cell r="C439">
            <v>26172</v>
          </cell>
          <cell r="D439">
            <v>0</v>
          </cell>
          <cell r="E439" t="str">
            <v>0.2 mg</v>
          </cell>
          <cell r="F439" t="str">
            <v>TABLET</v>
          </cell>
          <cell r="G439" t="str">
            <v>TAB</v>
          </cell>
          <cell r="H439"/>
          <cell r="I439">
            <v>1.7121</v>
          </cell>
          <cell r="J439"/>
          <cell r="K439">
            <v>1.7121</v>
          </cell>
          <cell r="L439">
            <v>0</v>
          </cell>
          <cell r="M439">
            <v>20110909</v>
          </cell>
          <cell r="N439">
            <v>0</v>
          </cell>
          <cell r="O439">
            <v>20110909</v>
          </cell>
        </row>
        <row r="440">
          <cell r="A440" t="str">
            <v>10860 0</v>
          </cell>
          <cell r="B440" t="str">
            <v>DESMOPRESSIN ACETATE</v>
          </cell>
          <cell r="C440">
            <v>10860</v>
          </cell>
          <cell r="D440">
            <v>0</v>
          </cell>
          <cell r="E440" t="str">
            <v>4 mcg/ml</v>
          </cell>
          <cell r="F440" t="str">
            <v>EACH</v>
          </cell>
          <cell r="G440" t="str">
            <v>AMPUL</v>
          </cell>
          <cell r="H440"/>
          <cell r="I440">
            <v>8.4611000000000001</v>
          </cell>
          <cell r="J440"/>
          <cell r="K440">
            <v>8.4611000000000001</v>
          </cell>
          <cell r="L440">
            <v>0</v>
          </cell>
          <cell r="M440">
            <v>20100610</v>
          </cell>
          <cell r="N440">
            <v>20100819</v>
          </cell>
          <cell r="O440">
            <v>20110909</v>
          </cell>
        </row>
        <row r="441">
          <cell r="A441" t="str">
            <v>10260 0</v>
          </cell>
          <cell r="B441" t="str">
            <v>DESMOPRESSIN ACETATE</v>
          </cell>
          <cell r="C441">
            <v>10260</v>
          </cell>
          <cell r="D441">
            <v>0</v>
          </cell>
          <cell r="E441" t="str">
            <v>4 mcg/ml</v>
          </cell>
          <cell r="F441" t="str">
            <v>EACH</v>
          </cell>
          <cell r="G441" t="str">
            <v>VIAL</v>
          </cell>
          <cell r="H441"/>
          <cell r="I441">
            <v>7.3872</v>
          </cell>
          <cell r="J441"/>
          <cell r="K441">
            <v>7.3872</v>
          </cell>
          <cell r="L441">
            <v>0</v>
          </cell>
          <cell r="M441">
            <v>20100610</v>
          </cell>
          <cell r="N441">
            <v>20100819</v>
          </cell>
          <cell r="O441">
            <v>20110909</v>
          </cell>
        </row>
        <row r="442">
          <cell r="A442" t="str">
            <v>26173 0</v>
          </cell>
          <cell r="B442" t="str">
            <v>DESMOPRESSIN</v>
          </cell>
          <cell r="C442">
            <v>26173</v>
          </cell>
          <cell r="D442">
            <v>0</v>
          </cell>
          <cell r="E442" t="str">
            <v>0.1 mg/ml</v>
          </cell>
          <cell r="F442" t="str">
            <v>MILLILITER</v>
          </cell>
          <cell r="G442" t="str">
            <v>NASAL SPRAY</v>
          </cell>
          <cell r="H442"/>
          <cell r="I442">
            <v>28.790400000000002</v>
          </cell>
          <cell r="J442"/>
          <cell r="K442">
            <v>28.790400000000002</v>
          </cell>
          <cell r="L442">
            <v>0</v>
          </cell>
          <cell r="M442">
            <v>20110405</v>
          </cell>
          <cell r="N442">
            <v>20111021</v>
          </cell>
          <cell r="O442">
            <v>20111021</v>
          </cell>
        </row>
        <row r="443">
          <cell r="A443" t="str">
            <v>68811 0</v>
          </cell>
          <cell r="B443" t="str">
            <v>DESOGESTREL/ETHINY ESTRADIOL (DESOGEN, ORTHO-CEPT, APRI)</v>
          </cell>
          <cell r="C443">
            <v>68811</v>
          </cell>
          <cell r="D443">
            <v>0</v>
          </cell>
          <cell r="E443" t="str">
            <v>0.15 mg/30 mcg</v>
          </cell>
          <cell r="F443" t="str">
            <v>TABLET</v>
          </cell>
          <cell r="G443" t="str">
            <v>TAB</v>
          </cell>
          <cell r="H443"/>
          <cell r="I443">
            <v>0.54220000000000002</v>
          </cell>
          <cell r="J443"/>
          <cell r="K443">
            <v>0.54220000000000002</v>
          </cell>
          <cell r="L443">
            <v>0</v>
          </cell>
          <cell r="M443">
            <v>20110909</v>
          </cell>
          <cell r="N443">
            <v>0</v>
          </cell>
          <cell r="O443">
            <v>20110909</v>
          </cell>
        </row>
        <row r="444">
          <cell r="A444" t="str">
            <v>94868 0</v>
          </cell>
          <cell r="B444" t="str">
            <v>DESOGESTREL/ETHINY ESTRADIOL (KARIVA, MIRCETTE)</v>
          </cell>
          <cell r="C444">
            <v>94868</v>
          </cell>
          <cell r="D444">
            <v>0</v>
          </cell>
          <cell r="E444" t="str">
            <v>0.15 mg/20 mcg</v>
          </cell>
          <cell r="F444" t="str">
            <v>TABLET</v>
          </cell>
          <cell r="G444" t="str">
            <v>TAB</v>
          </cell>
          <cell r="H444"/>
          <cell r="I444">
            <v>1.383</v>
          </cell>
          <cell r="J444"/>
          <cell r="K444">
            <v>1.383</v>
          </cell>
          <cell r="L444">
            <v>0</v>
          </cell>
          <cell r="M444">
            <v>20121210</v>
          </cell>
          <cell r="N444">
            <v>0</v>
          </cell>
          <cell r="O444">
            <v>20121210</v>
          </cell>
        </row>
        <row r="445">
          <cell r="A445" t="str">
            <v>13094 0</v>
          </cell>
          <cell r="B445" t="str">
            <v>DESOGESTREL/ETHINY ESTRADIOL 7-7-7 (CYCLESSA, VELIVET)</v>
          </cell>
          <cell r="C445">
            <v>13094</v>
          </cell>
          <cell r="D445">
            <v>0</v>
          </cell>
          <cell r="E445" t="str">
            <v>0.1-25/0.125-25/0.15-25 mg-mcg</v>
          </cell>
          <cell r="F445" t="str">
            <v>TABLET</v>
          </cell>
          <cell r="G445" t="str">
            <v>TAB</v>
          </cell>
          <cell r="H445"/>
          <cell r="I445">
            <v>0.63780000000000003</v>
          </cell>
          <cell r="J445">
            <v>0.95150000000000001</v>
          </cell>
          <cell r="K445">
            <v>0.95150000000000001</v>
          </cell>
          <cell r="L445">
            <v>0.49184697397303223</v>
          </cell>
          <cell r="M445">
            <v>20130215</v>
          </cell>
          <cell r="N445">
            <v>0</v>
          </cell>
          <cell r="O445">
            <v>20130215</v>
          </cell>
        </row>
        <row r="446">
          <cell r="A446" t="str">
            <v>48971 0</v>
          </cell>
          <cell r="B446" t="str">
            <v>DESONIDE</v>
          </cell>
          <cell r="C446">
            <v>48971</v>
          </cell>
          <cell r="D446">
            <v>0</v>
          </cell>
          <cell r="E446">
            <v>5.0000000000000001E-4</v>
          </cell>
          <cell r="F446" t="str">
            <v>MILLILITER</v>
          </cell>
          <cell r="G446" t="str">
            <v>LOT</v>
          </cell>
          <cell r="H446"/>
          <cell r="I446">
            <v>1.1618999999999999</v>
          </cell>
          <cell r="J446"/>
          <cell r="K446">
            <v>1.1618999999999999</v>
          </cell>
          <cell r="L446">
            <v>0</v>
          </cell>
          <cell r="M446">
            <v>20120921</v>
          </cell>
          <cell r="N446">
            <v>0</v>
          </cell>
          <cell r="O446">
            <v>20120921</v>
          </cell>
        </row>
        <row r="447">
          <cell r="A447" t="str">
            <v>31425 15</v>
          </cell>
          <cell r="B447" t="str">
            <v>DESONIDE</v>
          </cell>
          <cell r="C447">
            <v>31425</v>
          </cell>
          <cell r="D447">
            <v>15</v>
          </cell>
          <cell r="E447" t="str">
            <v>0.05%; 15 gm</v>
          </cell>
          <cell r="F447" t="str">
            <v>GRAM</v>
          </cell>
          <cell r="G447" t="str">
            <v>CRM</v>
          </cell>
          <cell r="H447"/>
          <cell r="I447">
            <v>0.82320000000000004</v>
          </cell>
          <cell r="J447"/>
          <cell r="K447">
            <v>0.82320000000000004</v>
          </cell>
          <cell r="L447">
            <v>0</v>
          </cell>
          <cell r="M447">
            <v>20121210</v>
          </cell>
          <cell r="N447">
            <v>0</v>
          </cell>
          <cell r="O447">
            <v>20121210</v>
          </cell>
        </row>
        <row r="448">
          <cell r="A448" t="str">
            <v>31430 15</v>
          </cell>
          <cell r="B448" t="str">
            <v>DESONIDE</v>
          </cell>
          <cell r="C448">
            <v>31430</v>
          </cell>
          <cell r="D448">
            <v>15</v>
          </cell>
          <cell r="E448" t="str">
            <v>0.05%; 15 gm</v>
          </cell>
          <cell r="F448" t="str">
            <v>GRAM</v>
          </cell>
          <cell r="G448" t="str">
            <v>OINT</v>
          </cell>
          <cell r="H448"/>
          <cell r="I448">
            <v>0.94910000000000005</v>
          </cell>
          <cell r="J448"/>
          <cell r="K448">
            <v>0.94910000000000005</v>
          </cell>
          <cell r="L448">
            <v>0</v>
          </cell>
          <cell r="M448">
            <v>20120610</v>
          </cell>
          <cell r="N448">
            <v>0</v>
          </cell>
          <cell r="O448">
            <v>20120610</v>
          </cell>
        </row>
        <row r="449">
          <cell r="A449" t="str">
            <v>31425 60</v>
          </cell>
          <cell r="B449" t="str">
            <v>DESONIDE</v>
          </cell>
          <cell r="C449">
            <v>31425</v>
          </cell>
          <cell r="D449">
            <v>60</v>
          </cell>
          <cell r="E449" t="str">
            <v>0.05%; 60 gm</v>
          </cell>
          <cell r="F449" t="str">
            <v>GRAM</v>
          </cell>
          <cell r="G449" t="str">
            <v>CRM</v>
          </cell>
          <cell r="H449"/>
          <cell r="I449">
            <v>0.6986</v>
          </cell>
          <cell r="J449"/>
          <cell r="K449">
            <v>0.6986</v>
          </cell>
          <cell r="L449">
            <v>0</v>
          </cell>
          <cell r="M449">
            <v>20121210</v>
          </cell>
          <cell r="N449">
            <v>0</v>
          </cell>
          <cell r="O449">
            <v>20121210</v>
          </cell>
        </row>
        <row r="450">
          <cell r="A450" t="str">
            <v>31430 60</v>
          </cell>
          <cell r="B450" t="str">
            <v>DESONIDE</v>
          </cell>
          <cell r="C450">
            <v>31430</v>
          </cell>
          <cell r="D450">
            <v>60</v>
          </cell>
          <cell r="E450" t="str">
            <v>0.05%; 60 gm</v>
          </cell>
          <cell r="F450" t="str">
            <v>GRAM</v>
          </cell>
          <cell r="G450" t="str">
            <v>OINT</v>
          </cell>
          <cell r="H450"/>
          <cell r="I450">
            <v>0.44579999999999997</v>
          </cell>
          <cell r="J450"/>
          <cell r="K450">
            <v>0.44579999999999997</v>
          </cell>
          <cell r="L450">
            <v>0</v>
          </cell>
          <cell r="M450">
            <v>20120309</v>
          </cell>
          <cell r="N450">
            <v>0</v>
          </cell>
          <cell r="O450">
            <v>20120309</v>
          </cell>
        </row>
        <row r="451">
          <cell r="A451" t="str">
            <v>31181 0</v>
          </cell>
          <cell r="B451" t="str">
            <v>DESOXIMETASONE</v>
          </cell>
          <cell r="C451">
            <v>31181</v>
          </cell>
          <cell r="D451">
            <v>0</v>
          </cell>
          <cell r="E451">
            <v>2.5000000000000001E-3</v>
          </cell>
          <cell r="F451" t="str">
            <v>GRAM</v>
          </cell>
          <cell r="G451" t="str">
            <v>CRM</v>
          </cell>
          <cell r="H451"/>
          <cell r="I451">
            <v>0.68799999999999994</v>
          </cell>
          <cell r="J451"/>
          <cell r="K451">
            <v>0.68799999999999994</v>
          </cell>
          <cell r="L451">
            <v>0</v>
          </cell>
          <cell r="M451">
            <v>20060310</v>
          </cell>
          <cell r="N451">
            <v>20060910</v>
          </cell>
          <cell r="O451">
            <v>20060910</v>
          </cell>
        </row>
        <row r="452">
          <cell r="A452" t="str">
            <v>31180 15</v>
          </cell>
          <cell r="B452" t="str">
            <v>DESOXIMETASONE</v>
          </cell>
          <cell r="C452">
            <v>31180</v>
          </cell>
          <cell r="D452">
            <v>15</v>
          </cell>
          <cell r="E452" t="str">
            <v>0.05%; 15 gm</v>
          </cell>
          <cell r="F452" t="str">
            <v>GRAM</v>
          </cell>
          <cell r="G452" t="str">
            <v>CRM</v>
          </cell>
          <cell r="H452"/>
          <cell r="I452">
            <v>3.4841000000000002</v>
          </cell>
          <cell r="J452"/>
          <cell r="K452">
            <v>3.4841000000000002</v>
          </cell>
          <cell r="L452">
            <v>0</v>
          </cell>
          <cell r="M452">
            <v>20120610</v>
          </cell>
          <cell r="N452">
            <v>0</v>
          </cell>
          <cell r="O452">
            <v>20120610</v>
          </cell>
        </row>
        <row r="453">
          <cell r="A453" t="str">
            <v>6120 15</v>
          </cell>
          <cell r="B453" t="str">
            <v>DESOXIMETASONE</v>
          </cell>
          <cell r="C453">
            <v>6120</v>
          </cell>
          <cell r="D453">
            <v>15</v>
          </cell>
          <cell r="E453" t="str">
            <v>0.05%; 15 gm</v>
          </cell>
          <cell r="F453" t="str">
            <v>GRAM</v>
          </cell>
          <cell r="G453" t="str">
            <v>GEL</v>
          </cell>
          <cell r="H453"/>
          <cell r="I453">
            <v>3.1286999999999998</v>
          </cell>
          <cell r="J453"/>
          <cell r="K453">
            <v>3.1286999999999998</v>
          </cell>
          <cell r="L453">
            <v>0</v>
          </cell>
          <cell r="M453">
            <v>20120910</v>
          </cell>
          <cell r="N453">
            <v>0</v>
          </cell>
          <cell r="O453">
            <v>20120910</v>
          </cell>
        </row>
        <row r="454">
          <cell r="A454" t="str">
            <v>31180 60</v>
          </cell>
          <cell r="B454" t="str">
            <v>DESOXIMETASONE</v>
          </cell>
          <cell r="C454">
            <v>31180</v>
          </cell>
          <cell r="D454">
            <v>60</v>
          </cell>
          <cell r="E454" t="str">
            <v>0.05%; 60 gm</v>
          </cell>
          <cell r="F454" t="str">
            <v>GRAM</v>
          </cell>
          <cell r="G454" t="str">
            <v>CRM</v>
          </cell>
          <cell r="H454"/>
          <cell r="I454">
            <v>4.6285999999999996</v>
          </cell>
          <cell r="J454"/>
          <cell r="K454">
            <v>4.6285999999999996</v>
          </cell>
          <cell r="L454">
            <v>0</v>
          </cell>
          <cell r="M454">
            <v>20120910</v>
          </cell>
          <cell r="N454">
            <v>0</v>
          </cell>
          <cell r="O454">
            <v>20120910</v>
          </cell>
        </row>
        <row r="455">
          <cell r="A455" t="str">
            <v>6120 60</v>
          </cell>
          <cell r="B455" t="str">
            <v>DESOXIMETASONE</v>
          </cell>
          <cell r="C455">
            <v>6120</v>
          </cell>
          <cell r="D455">
            <v>60</v>
          </cell>
          <cell r="E455" t="str">
            <v>0.05%; 60 gm</v>
          </cell>
          <cell r="F455" t="str">
            <v>GRAM</v>
          </cell>
          <cell r="G455" t="str">
            <v>GEL</v>
          </cell>
          <cell r="H455"/>
          <cell r="I455">
            <v>4.0861999999999998</v>
          </cell>
          <cell r="J455"/>
          <cell r="K455">
            <v>4.0861999999999998</v>
          </cell>
          <cell r="L455">
            <v>0</v>
          </cell>
          <cell r="M455">
            <v>20120910</v>
          </cell>
          <cell r="N455">
            <v>0</v>
          </cell>
          <cell r="O455">
            <v>20120910</v>
          </cell>
        </row>
        <row r="456">
          <cell r="A456" t="str">
            <v>31181 15</v>
          </cell>
          <cell r="B456" t="str">
            <v>DESOXIMETASONE</v>
          </cell>
          <cell r="C456">
            <v>31181</v>
          </cell>
          <cell r="D456">
            <v>15</v>
          </cell>
          <cell r="E456" t="str">
            <v>0.25%; 15 gm</v>
          </cell>
          <cell r="F456" t="str">
            <v>GRAM</v>
          </cell>
          <cell r="G456" t="str">
            <v>CRM</v>
          </cell>
          <cell r="H456"/>
          <cell r="I456">
            <v>2.5499999999999998</v>
          </cell>
          <cell r="J456"/>
          <cell r="K456">
            <v>2.5499999999999998</v>
          </cell>
          <cell r="L456">
            <v>0</v>
          </cell>
          <cell r="M456">
            <v>20121210</v>
          </cell>
          <cell r="N456">
            <v>0</v>
          </cell>
          <cell r="O456">
            <v>20121210</v>
          </cell>
        </row>
        <row r="457">
          <cell r="A457" t="str">
            <v>30800 15</v>
          </cell>
          <cell r="B457" t="str">
            <v>DESOXIMETASONE</v>
          </cell>
          <cell r="C457">
            <v>30800</v>
          </cell>
          <cell r="D457">
            <v>15</v>
          </cell>
          <cell r="E457" t="str">
            <v>0.25%; 15 gm</v>
          </cell>
          <cell r="F457" t="str">
            <v>GRAM</v>
          </cell>
          <cell r="G457" t="str">
            <v>OINT</v>
          </cell>
          <cell r="H457"/>
          <cell r="I457">
            <v>6.2081999999999997</v>
          </cell>
          <cell r="J457"/>
          <cell r="K457">
            <v>6.2081999999999997</v>
          </cell>
          <cell r="L457">
            <v>0</v>
          </cell>
          <cell r="M457">
            <v>20121210</v>
          </cell>
          <cell r="N457">
            <v>0</v>
          </cell>
          <cell r="O457">
            <v>20121210</v>
          </cell>
        </row>
        <row r="458">
          <cell r="A458" t="str">
            <v>31181 60</v>
          </cell>
          <cell r="B458" t="str">
            <v>DESOXIMETASONE</v>
          </cell>
          <cell r="C458">
            <v>31181</v>
          </cell>
          <cell r="D458">
            <v>60</v>
          </cell>
          <cell r="E458" t="str">
            <v>0.25%; 60 gm</v>
          </cell>
          <cell r="F458" t="str">
            <v>GRAM</v>
          </cell>
          <cell r="G458" t="str">
            <v>CRM</v>
          </cell>
          <cell r="H458"/>
          <cell r="I458">
            <v>1.3937999999999999</v>
          </cell>
          <cell r="J458"/>
          <cell r="K458">
            <v>1.3937999999999999</v>
          </cell>
          <cell r="L458">
            <v>0</v>
          </cell>
          <cell r="M458">
            <v>20120610</v>
          </cell>
          <cell r="N458">
            <v>0</v>
          </cell>
          <cell r="O458">
            <v>20120610</v>
          </cell>
        </row>
        <row r="459">
          <cell r="A459" t="str">
            <v>30800 60</v>
          </cell>
          <cell r="B459" t="str">
            <v>DESOXIMETASONE</v>
          </cell>
          <cell r="C459">
            <v>30800</v>
          </cell>
          <cell r="D459">
            <v>60</v>
          </cell>
          <cell r="E459" t="str">
            <v>0.25%; 60 gm</v>
          </cell>
          <cell r="F459" t="str">
            <v>GRAM</v>
          </cell>
          <cell r="G459" t="str">
            <v>OINT</v>
          </cell>
          <cell r="H459"/>
          <cell r="I459">
            <v>5.1544999999999996</v>
          </cell>
          <cell r="J459"/>
          <cell r="K459">
            <v>5.1544999999999996</v>
          </cell>
          <cell r="L459">
            <v>0</v>
          </cell>
          <cell r="M459">
            <v>20121210</v>
          </cell>
          <cell r="N459">
            <v>0</v>
          </cell>
          <cell r="O459">
            <v>20121210</v>
          </cell>
        </row>
        <row r="460">
          <cell r="A460" t="str">
            <v>27422 0</v>
          </cell>
          <cell r="B460" t="str">
            <v>DEXAMETHASONE</v>
          </cell>
          <cell r="C460">
            <v>27422</v>
          </cell>
          <cell r="D460">
            <v>0</v>
          </cell>
          <cell r="E460" t="str">
            <v>0.5 mg</v>
          </cell>
          <cell r="F460" t="str">
            <v>TABLET</v>
          </cell>
          <cell r="G460" t="str">
            <v>TAB</v>
          </cell>
          <cell r="H460"/>
          <cell r="I460">
            <v>9.35E-2</v>
          </cell>
          <cell r="J460"/>
          <cell r="K460">
            <v>9.35E-2</v>
          </cell>
          <cell r="L460">
            <v>0</v>
          </cell>
          <cell r="M460">
            <v>20050822</v>
          </cell>
          <cell r="N460">
            <v>20050910</v>
          </cell>
          <cell r="O460">
            <v>20070310</v>
          </cell>
        </row>
        <row r="461">
          <cell r="A461" t="str">
            <v>27428 0</v>
          </cell>
          <cell r="B461" t="str">
            <v>DEXAMETHASONE</v>
          </cell>
          <cell r="C461">
            <v>27428</v>
          </cell>
          <cell r="D461">
            <v>0</v>
          </cell>
          <cell r="E461" t="str">
            <v>4 mg</v>
          </cell>
          <cell r="F461" t="str">
            <v>TABLET</v>
          </cell>
          <cell r="G461" t="str">
            <v>TAB</v>
          </cell>
          <cell r="H461"/>
          <cell r="I461">
            <v>0.4904</v>
          </cell>
          <cell r="J461"/>
          <cell r="K461">
            <v>0.4904</v>
          </cell>
          <cell r="L461">
            <v>0</v>
          </cell>
          <cell r="M461">
            <v>20120610</v>
          </cell>
          <cell r="N461">
            <v>0</v>
          </cell>
          <cell r="O461">
            <v>20120610</v>
          </cell>
        </row>
        <row r="462">
          <cell r="A462" t="str">
            <v>14975 0</v>
          </cell>
          <cell r="B462" t="str">
            <v>DEXMETHYLPHENIDATE HCL</v>
          </cell>
          <cell r="C462">
            <v>14975</v>
          </cell>
          <cell r="D462">
            <v>0</v>
          </cell>
          <cell r="E462" t="str">
            <v>10 mg</v>
          </cell>
          <cell r="F462" t="str">
            <v>TABLET</v>
          </cell>
          <cell r="G462" t="str">
            <v>TAB</v>
          </cell>
          <cell r="H462"/>
          <cell r="I462">
            <v>1.1327</v>
          </cell>
          <cell r="J462"/>
          <cell r="K462">
            <v>1.1327</v>
          </cell>
          <cell r="L462">
            <v>0</v>
          </cell>
          <cell r="M462">
            <v>20110909</v>
          </cell>
          <cell r="N462">
            <v>20120309</v>
          </cell>
          <cell r="O462">
            <v>20120309</v>
          </cell>
        </row>
        <row r="463">
          <cell r="A463" t="str">
            <v>14973 0</v>
          </cell>
          <cell r="B463" t="str">
            <v>DEXMETHYLPHENIDATE HCL</v>
          </cell>
          <cell r="C463">
            <v>14973</v>
          </cell>
          <cell r="D463">
            <v>0</v>
          </cell>
          <cell r="E463" t="str">
            <v>2.5 mg</v>
          </cell>
          <cell r="F463" t="str">
            <v>TABLET</v>
          </cell>
          <cell r="G463" t="str">
            <v>TAB</v>
          </cell>
          <cell r="H463"/>
          <cell r="I463">
            <v>0.55259999999999998</v>
          </cell>
          <cell r="J463"/>
          <cell r="K463">
            <v>0.55259999999999998</v>
          </cell>
          <cell r="L463">
            <v>0</v>
          </cell>
          <cell r="M463">
            <v>20110310</v>
          </cell>
          <cell r="N463">
            <v>20120309</v>
          </cell>
          <cell r="O463">
            <v>20120309</v>
          </cell>
        </row>
        <row r="464">
          <cell r="A464" t="str">
            <v>14974 0</v>
          </cell>
          <cell r="B464" t="str">
            <v>DEXMETHYLPHENIDATE HCL</v>
          </cell>
          <cell r="C464">
            <v>14974</v>
          </cell>
          <cell r="D464">
            <v>0</v>
          </cell>
          <cell r="E464" t="str">
            <v>5 mg</v>
          </cell>
          <cell r="F464" t="str">
            <v>TABLET</v>
          </cell>
          <cell r="G464" t="str">
            <v>TAB</v>
          </cell>
          <cell r="H464"/>
          <cell r="I464">
            <v>0.9103</v>
          </cell>
          <cell r="J464"/>
          <cell r="K464">
            <v>0.9103</v>
          </cell>
          <cell r="L464">
            <v>0</v>
          </cell>
          <cell r="M464">
            <v>20111209</v>
          </cell>
          <cell r="N464">
            <v>20120309</v>
          </cell>
          <cell r="O464">
            <v>20120309</v>
          </cell>
        </row>
        <row r="465">
          <cell r="A465" t="str">
            <v>19850 0</v>
          </cell>
          <cell r="B465" t="str">
            <v>DEXTROAMPHETAMINE SULFATE</v>
          </cell>
          <cell r="C465">
            <v>19850</v>
          </cell>
          <cell r="D465">
            <v>0</v>
          </cell>
          <cell r="E465" t="str">
            <v>10 mg</v>
          </cell>
          <cell r="F465" t="str">
            <v>CAPSULE</v>
          </cell>
          <cell r="G465" t="str">
            <v>CAP, SA</v>
          </cell>
          <cell r="H465"/>
          <cell r="I465">
            <v>5.3124000000000002</v>
          </cell>
          <cell r="J465"/>
          <cell r="K465">
            <v>5.3124000000000002</v>
          </cell>
          <cell r="L465">
            <v>0</v>
          </cell>
          <cell r="M465">
            <v>20120910</v>
          </cell>
          <cell r="N465">
            <v>0</v>
          </cell>
          <cell r="O465">
            <v>20120910</v>
          </cell>
        </row>
        <row r="466">
          <cell r="A466" t="str">
            <v>19880 0</v>
          </cell>
          <cell r="B466" t="str">
            <v>DEXTROAMPHETAMINE SULFATE</v>
          </cell>
          <cell r="C466">
            <v>19880</v>
          </cell>
          <cell r="D466">
            <v>0</v>
          </cell>
          <cell r="E466" t="str">
            <v>10 mg</v>
          </cell>
          <cell r="F466" t="str">
            <v>TABLET</v>
          </cell>
          <cell r="G466" t="str">
            <v>TAB</v>
          </cell>
          <cell r="H466"/>
          <cell r="I466">
            <v>2.6459999999999999</v>
          </cell>
          <cell r="J466"/>
          <cell r="K466">
            <v>2.6459999999999999</v>
          </cell>
          <cell r="L466">
            <v>0</v>
          </cell>
          <cell r="M466">
            <v>20121210</v>
          </cell>
          <cell r="N466">
            <v>0</v>
          </cell>
          <cell r="O466">
            <v>20121210</v>
          </cell>
        </row>
        <row r="467">
          <cell r="A467" t="str">
            <v>19851 0</v>
          </cell>
          <cell r="B467" t="str">
            <v>DEXTROAMPHETAMINE SULFATE</v>
          </cell>
          <cell r="C467">
            <v>19851</v>
          </cell>
          <cell r="D467">
            <v>0</v>
          </cell>
          <cell r="E467" t="str">
            <v>15 mg</v>
          </cell>
          <cell r="F467" t="str">
            <v>CAPSULE</v>
          </cell>
          <cell r="G467" t="str">
            <v>CAP, SA</v>
          </cell>
          <cell r="H467"/>
          <cell r="I467">
            <v>6.8029999999999999</v>
          </cell>
          <cell r="J467"/>
          <cell r="K467">
            <v>6.8029999999999999</v>
          </cell>
          <cell r="L467">
            <v>0</v>
          </cell>
          <cell r="M467">
            <v>20120910</v>
          </cell>
          <cell r="N467">
            <v>0</v>
          </cell>
          <cell r="O467">
            <v>20120910</v>
          </cell>
        </row>
        <row r="468">
          <cell r="A468" t="str">
            <v>19852 0</v>
          </cell>
          <cell r="B468" t="str">
            <v>DEXTROAMPHETAMINE SULFATE</v>
          </cell>
          <cell r="C468">
            <v>19852</v>
          </cell>
          <cell r="D468">
            <v>0</v>
          </cell>
          <cell r="E468" t="str">
            <v>5 mg</v>
          </cell>
          <cell r="F468" t="str">
            <v>CAPSULE</v>
          </cell>
          <cell r="G468" t="str">
            <v>CAP, SA</v>
          </cell>
          <cell r="H468"/>
          <cell r="I468">
            <v>4.2526999999999999</v>
          </cell>
          <cell r="J468"/>
          <cell r="K468">
            <v>4.2526999999999999</v>
          </cell>
          <cell r="L468">
            <v>0</v>
          </cell>
          <cell r="M468">
            <v>20120610</v>
          </cell>
          <cell r="N468">
            <v>0</v>
          </cell>
          <cell r="O468">
            <v>20120610</v>
          </cell>
        </row>
        <row r="469">
          <cell r="A469" t="str">
            <v>19881 0</v>
          </cell>
          <cell r="B469" t="str">
            <v>DEXTROAMPHETAMINE SULFATE</v>
          </cell>
          <cell r="C469">
            <v>19881</v>
          </cell>
          <cell r="D469">
            <v>0</v>
          </cell>
          <cell r="E469" t="str">
            <v>5 mg</v>
          </cell>
          <cell r="F469" t="str">
            <v>TABLET</v>
          </cell>
          <cell r="G469" t="str">
            <v>TAB</v>
          </cell>
          <cell r="H469"/>
          <cell r="I469">
            <v>0.24030000000000001</v>
          </cell>
          <cell r="J469"/>
          <cell r="K469">
            <v>0.24030000000000001</v>
          </cell>
          <cell r="L469">
            <v>0</v>
          </cell>
          <cell r="M469">
            <v>20120610</v>
          </cell>
          <cell r="N469">
            <v>20120921</v>
          </cell>
          <cell r="O469">
            <v>20120921</v>
          </cell>
        </row>
        <row r="470">
          <cell r="A470" t="str">
            <v>41517 0</v>
          </cell>
          <cell r="B470" t="str">
            <v>DHCODEINE BT/ACETAMINOPHN/CAFF</v>
          </cell>
          <cell r="C470">
            <v>41517</v>
          </cell>
          <cell r="D470">
            <v>0</v>
          </cell>
          <cell r="E470" t="str">
            <v xml:space="preserve">32-713-60 </v>
          </cell>
          <cell r="F470" t="str">
            <v>TABLET</v>
          </cell>
          <cell r="G470" t="str">
            <v>TAB</v>
          </cell>
          <cell r="H470"/>
          <cell r="I470">
            <v>1.9562999999999999</v>
          </cell>
          <cell r="J470"/>
          <cell r="K470">
            <v>1.9562999999999999</v>
          </cell>
          <cell r="L470">
            <v>0</v>
          </cell>
          <cell r="M470">
            <v>20120610</v>
          </cell>
          <cell r="N470">
            <v>0</v>
          </cell>
          <cell r="O470">
            <v>20120610</v>
          </cell>
        </row>
        <row r="471">
          <cell r="A471" t="str">
            <v>14220 0</v>
          </cell>
          <cell r="B471" t="str">
            <v>DIAZEPAM</v>
          </cell>
          <cell r="C471">
            <v>14220</v>
          </cell>
          <cell r="D471">
            <v>0</v>
          </cell>
          <cell r="E471" t="str">
            <v>10 mg</v>
          </cell>
          <cell r="F471" t="str">
            <v>TABLET</v>
          </cell>
          <cell r="G471" t="str">
            <v>TAB</v>
          </cell>
          <cell r="H471"/>
          <cell r="I471">
            <v>3.2300000000000002E-2</v>
          </cell>
          <cell r="J471"/>
          <cell r="K471">
            <v>3.2300000000000002E-2</v>
          </cell>
          <cell r="L471">
            <v>0</v>
          </cell>
          <cell r="M471">
            <v>20120610</v>
          </cell>
          <cell r="N471">
            <v>0</v>
          </cell>
          <cell r="O471">
            <v>20120610</v>
          </cell>
        </row>
        <row r="472">
          <cell r="A472" t="str">
            <v>14221 0</v>
          </cell>
          <cell r="B472" t="str">
            <v>DIAZEPAM</v>
          </cell>
          <cell r="C472">
            <v>14221</v>
          </cell>
          <cell r="D472">
            <v>0</v>
          </cell>
          <cell r="E472" t="str">
            <v>2 mg</v>
          </cell>
          <cell r="F472" t="str">
            <v>TABLET</v>
          </cell>
          <cell r="G472" t="str">
            <v>TAB</v>
          </cell>
          <cell r="H472"/>
          <cell r="I472">
            <v>2.9000000000000001E-2</v>
          </cell>
          <cell r="J472"/>
          <cell r="K472">
            <v>2.9000000000000001E-2</v>
          </cell>
          <cell r="L472">
            <v>0</v>
          </cell>
          <cell r="M472">
            <v>20120610</v>
          </cell>
          <cell r="N472">
            <v>0</v>
          </cell>
          <cell r="O472">
            <v>20120610</v>
          </cell>
        </row>
        <row r="473">
          <cell r="A473" t="str">
            <v>14222 0</v>
          </cell>
          <cell r="B473" t="str">
            <v>DIAZEPAM</v>
          </cell>
          <cell r="C473">
            <v>14222</v>
          </cell>
          <cell r="D473">
            <v>0</v>
          </cell>
          <cell r="E473" t="str">
            <v>5 mg</v>
          </cell>
          <cell r="F473" t="str">
            <v>TABLET</v>
          </cell>
          <cell r="G473" t="str">
            <v>TAB</v>
          </cell>
          <cell r="H473"/>
          <cell r="I473">
            <v>2.5499999999999998E-2</v>
          </cell>
          <cell r="J473"/>
          <cell r="K473">
            <v>2.5499999999999998E-2</v>
          </cell>
          <cell r="L473">
            <v>0</v>
          </cell>
          <cell r="M473">
            <v>20120309</v>
          </cell>
          <cell r="N473">
            <v>0</v>
          </cell>
          <cell r="O473">
            <v>20120309</v>
          </cell>
        </row>
        <row r="474">
          <cell r="A474" t="str">
            <v>13960 0</v>
          </cell>
          <cell r="B474" t="str">
            <v>DICLOFENAC POTASSIUM</v>
          </cell>
          <cell r="C474">
            <v>13960</v>
          </cell>
          <cell r="D474">
            <v>0</v>
          </cell>
          <cell r="E474" t="str">
            <v>50 mg</v>
          </cell>
          <cell r="F474" t="str">
            <v>TABLET</v>
          </cell>
          <cell r="G474" t="str">
            <v>TAB</v>
          </cell>
          <cell r="H474"/>
          <cell r="I474">
            <v>0.13669999999999999</v>
          </cell>
          <cell r="J474"/>
          <cell r="K474">
            <v>0.13669999999999999</v>
          </cell>
          <cell r="L474">
            <v>0</v>
          </cell>
          <cell r="M474">
            <v>20111209</v>
          </cell>
          <cell r="N474">
            <v>0</v>
          </cell>
          <cell r="O474">
            <v>20111209</v>
          </cell>
        </row>
        <row r="475">
          <cell r="A475" t="str">
            <v>13310 0</v>
          </cell>
          <cell r="B475" t="str">
            <v>DICLOFENAC SODIUM XR</v>
          </cell>
          <cell r="C475">
            <v>13310</v>
          </cell>
          <cell r="D475">
            <v>0</v>
          </cell>
          <cell r="E475" t="str">
            <v>100 mg</v>
          </cell>
          <cell r="F475" t="str">
            <v>TABLET</v>
          </cell>
          <cell r="G475" t="str">
            <v>TAB, XR</v>
          </cell>
          <cell r="H475"/>
          <cell r="I475">
            <v>0.38779999999999998</v>
          </cell>
          <cell r="J475"/>
          <cell r="K475">
            <v>0.38779999999999998</v>
          </cell>
          <cell r="L475">
            <v>0</v>
          </cell>
          <cell r="M475">
            <v>20120309</v>
          </cell>
          <cell r="N475">
            <v>0</v>
          </cell>
          <cell r="O475">
            <v>20120309</v>
          </cell>
        </row>
        <row r="476">
          <cell r="A476" t="str">
            <v>33831 0</v>
          </cell>
          <cell r="B476" t="str">
            <v>DICLOFENAC SODIUM</v>
          </cell>
          <cell r="C476">
            <v>33831</v>
          </cell>
          <cell r="D476">
            <v>0</v>
          </cell>
          <cell r="E476">
            <v>1E-3</v>
          </cell>
          <cell r="F476" t="str">
            <v>MILLILITER</v>
          </cell>
          <cell r="G476" t="str">
            <v>DROPS</v>
          </cell>
          <cell r="H476"/>
          <cell r="I476">
            <v>1.554</v>
          </cell>
          <cell r="J476"/>
          <cell r="K476">
            <v>1.554</v>
          </cell>
          <cell r="L476">
            <v>0</v>
          </cell>
          <cell r="M476">
            <v>20120610</v>
          </cell>
          <cell r="N476">
            <v>0</v>
          </cell>
          <cell r="O476">
            <v>20120610</v>
          </cell>
        </row>
        <row r="477">
          <cell r="A477" t="str">
            <v>35850 0</v>
          </cell>
          <cell r="B477" t="str">
            <v>DICLOFENAC SODIUM</v>
          </cell>
          <cell r="C477">
            <v>35850</v>
          </cell>
          <cell r="D477">
            <v>0</v>
          </cell>
          <cell r="E477" t="str">
            <v>25 mg</v>
          </cell>
          <cell r="F477" t="str">
            <v>TABLET</v>
          </cell>
          <cell r="G477" t="str">
            <v>TAB, EC</v>
          </cell>
          <cell r="H477"/>
          <cell r="I477">
            <v>0.81</v>
          </cell>
          <cell r="J477"/>
          <cell r="K477">
            <v>0.81</v>
          </cell>
          <cell r="L477">
            <v>0</v>
          </cell>
          <cell r="M477">
            <v>20090310</v>
          </cell>
          <cell r="N477">
            <v>20091210</v>
          </cell>
          <cell r="O477">
            <v>20091210</v>
          </cell>
        </row>
        <row r="478">
          <cell r="A478" t="str">
            <v>35851 0</v>
          </cell>
          <cell r="B478" t="str">
            <v>DICLOFENAC SODIUM</v>
          </cell>
          <cell r="C478">
            <v>35851</v>
          </cell>
          <cell r="D478">
            <v>0</v>
          </cell>
          <cell r="E478" t="str">
            <v>50 mg</v>
          </cell>
          <cell r="F478" t="str">
            <v>TABLET</v>
          </cell>
          <cell r="G478" t="str">
            <v>TAB, EC</v>
          </cell>
          <cell r="H478"/>
          <cell r="I478">
            <v>0.4587</v>
          </cell>
          <cell r="J478"/>
          <cell r="K478">
            <v>0.4587</v>
          </cell>
          <cell r="L478">
            <v>0</v>
          </cell>
          <cell r="M478">
            <v>20120610</v>
          </cell>
          <cell r="N478">
            <v>0</v>
          </cell>
          <cell r="O478">
            <v>20120610</v>
          </cell>
        </row>
        <row r="479">
          <cell r="A479" t="str">
            <v>35852 0</v>
          </cell>
          <cell r="B479" t="str">
            <v>DICLOFENAC SODIUM</v>
          </cell>
          <cell r="C479">
            <v>35852</v>
          </cell>
          <cell r="D479">
            <v>0</v>
          </cell>
          <cell r="E479" t="str">
            <v>75 mg</v>
          </cell>
          <cell r="F479" t="str">
            <v>TABLET</v>
          </cell>
          <cell r="G479" t="str">
            <v>TAB, EC</v>
          </cell>
          <cell r="H479"/>
          <cell r="I479">
            <v>0.38400000000000001</v>
          </cell>
          <cell r="J479"/>
          <cell r="K479">
            <v>0.38400000000000001</v>
          </cell>
          <cell r="L479">
            <v>0</v>
          </cell>
          <cell r="M479">
            <v>20120309</v>
          </cell>
          <cell r="N479">
            <v>0</v>
          </cell>
          <cell r="O479">
            <v>20120309</v>
          </cell>
        </row>
        <row r="480">
          <cell r="A480" t="str">
            <v>39541 0</v>
          </cell>
          <cell r="B480" t="str">
            <v>DICLOXACILLIN SODIUM</v>
          </cell>
          <cell r="C480">
            <v>39541</v>
          </cell>
          <cell r="D480">
            <v>0</v>
          </cell>
          <cell r="E480" t="str">
            <v>250 mg</v>
          </cell>
          <cell r="F480" t="str">
            <v>CAPSULE</v>
          </cell>
          <cell r="G480" t="str">
            <v>CAP</v>
          </cell>
          <cell r="H480"/>
          <cell r="I480">
            <v>0.27700000000000002</v>
          </cell>
          <cell r="J480"/>
          <cell r="K480">
            <v>0.27700000000000002</v>
          </cell>
          <cell r="L480">
            <v>0</v>
          </cell>
          <cell r="M480">
            <v>20120910</v>
          </cell>
          <cell r="N480">
            <v>0</v>
          </cell>
          <cell r="O480">
            <v>20120910</v>
          </cell>
        </row>
        <row r="481">
          <cell r="A481" t="str">
            <v>39542 0</v>
          </cell>
          <cell r="B481" t="str">
            <v>DICLOXACILLIN SODIUM</v>
          </cell>
          <cell r="C481">
            <v>39542</v>
          </cell>
          <cell r="D481">
            <v>0</v>
          </cell>
          <cell r="E481" t="str">
            <v>500 mg</v>
          </cell>
          <cell r="F481" t="str">
            <v>CAPSULE</v>
          </cell>
          <cell r="G481" t="str">
            <v>CAP</v>
          </cell>
          <cell r="H481"/>
          <cell r="I481">
            <v>0.55379999999999996</v>
          </cell>
          <cell r="J481"/>
          <cell r="K481">
            <v>0.55379999999999996</v>
          </cell>
          <cell r="L481">
            <v>0</v>
          </cell>
          <cell r="M481">
            <v>20110909</v>
          </cell>
          <cell r="N481">
            <v>0</v>
          </cell>
          <cell r="O481">
            <v>20110909</v>
          </cell>
        </row>
        <row r="482">
          <cell r="A482" t="str">
            <v>19261 0</v>
          </cell>
          <cell r="B482" t="str">
            <v>DICYCLOMINE HCL</v>
          </cell>
          <cell r="C482">
            <v>19261</v>
          </cell>
          <cell r="D482">
            <v>0</v>
          </cell>
          <cell r="E482" t="str">
            <v>10 mg</v>
          </cell>
          <cell r="F482" t="str">
            <v>CAPSULE</v>
          </cell>
          <cell r="G482" t="str">
            <v>CAP</v>
          </cell>
          <cell r="H482"/>
          <cell r="I482">
            <v>4.3799999999999999E-2</v>
          </cell>
          <cell r="J482"/>
          <cell r="K482">
            <v>4.3799999999999999E-2</v>
          </cell>
          <cell r="L482">
            <v>0</v>
          </cell>
          <cell r="M482">
            <v>20111209</v>
          </cell>
          <cell r="N482">
            <v>0</v>
          </cell>
          <cell r="O482">
            <v>20111209</v>
          </cell>
        </row>
        <row r="483">
          <cell r="A483" t="str">
            <v>19331 0</v>
          </cell>
          <cell r="B483" t="str">
            <v>DICYCLOMINE HCL</v>
          </cell>
          <cell r="C483">
            <v>19331</v>
          </cell>
          <cell r="D483">
            <v>0</v>
          </cell>
          <cell r="E483" t="str">
            <v>20 mg</v>
          </cell>
          <cell r="F483" t="str">
            <v>TABLET</v>
          </cell>
          <cell r="G483" t="str">
            <v>TAB</v>
          </cell>
          <cell r="H483"/>
          <cell r="I483">
            <v>5.6000000000000001E-2</v>
          </cell>
          <cell r="J483"/>
          <cell r="K483">
            <v>5.6000000000000001E-2</v>
          </cell>
          <cell r="L483">
            <v>0</v>
          </cell>
          <cell r="M483">
            <v>20120309</v>
          </cell>
          <cell r="N483">
            <v>0</v>
          </cell>
          <cell r="O483">
            <v>20120309</v>
          </cell>
        </row>
        <row r="484">
          <cell r="A484" t="str">
            <v>14558 0</v>
          </cell>
          <cell r="B484" t="str">
            <v>DIDANOSINE</v>
          </cell>
          <cell r="C484">
            <v>14558</v>
          </cell>
          <cell r="D484">
            <v>0</v>
          </cell>
          <cell r="E484" t="str">
            <v>125 mg</v>
          </cell>
          <cell r="F484" t="str">
            <v>CAPSULE</v>
          </cell>
          <cell r="G484" t="str">
            <v>CAP, DR</v>
          </cell>
          <cell r="H484"/>
          <cell r="I484">
            <v>4.0533000000000001</v>
          </cell>
          <cell r="J484"/>
          <cell r="K484">
            <v>4.0533000000000001</v>
          </cell>
          <cell r="L484">
            <v>0</v>
          </cell>
          <cell r="M484">
            <v>20120610</v>
          </cell>
          <cell r="N484">
            <v>0</v>
          </cell>
          <cell r="O484">
            <v>20120610</v>
          </cell>
        </row>
        <row r="485">
          <cell r="A485" t="str">
            <v>14559 0</v>
          </cell>
          <cell r="B485" t="str">
            <v>DIDANOSINE</v>
          </cell>
          <cell r="C485">
            <v>14559</v>
          </cell>
          <cell r="D485">
            <v>0</v>
          </cell>
          <cell r="E485" t="str">
            <v>200 mg</v>
          </cell>
          <cell r="F485" t="str">
            <v>CAPSULE</v>
          </cell>
          <cell r="G485" t="str">
            <v>CAP, DR</v>
          </cell>
          <cell r="H485"/>
          <cell r="I485">
            <v>6.4840999999999998</v>
          </cell>
          <cell r="J485"/>
          <cell r="K485">
            <v>6.4840999999999998</v>
          </cell>
          <cell r="L485">
            <v>0</v>
          </cell>
          <cell r="M485">
            <v>20120610</v>
          </cell>
          <cell r="N485">
            <v>0</v>
          </cell>
          <cell r="O485">
            <v>20120610</v>
          </cell>
        </row>
        <row r="486">
          <cell r="A486" t="str">
            <v>14556 0</v>
          </cell>
          <cell r="B486" t="str">
            <v>DIDANOSINE</v>
          </cell>
          <cell r="C486">
            <v>14556</v>
          </cell>
          <cell r="D486">
            <v>0</v>
          </cell>
          <cell r="E486" t="str">
            <v>250 mg</v>
          </cell>
          <cell r="F486" t="str">
            <v>CAPSULE</v>
          </cell>
          <cell r="G486" t="str">
            <v>CAP, SA</v>
          </cell>
          <cell r="H486"/>
          <cell r="I486">
            <v>8.2628000000000004</v>
          </cell>
          <cell r="J486"/>
          <cell r="K486">
            <v>8.2628000000000004</v>
          </cell>
          <cell r="L486">
            <v>0</v>
          </cell>
          <cell r="M486">
            <v>20120610</v>
          </cell>
          <cell r="N486">
            <v>0</v>
          </cell>
          <cell r="O486">
            <v>20120610</v>
          </cell>
        </row>
        <row r="487">
          <cell r="A487" t="str">
            <v>14557 0</v>
          </cell>
          <cell r="B487" t="str">
            <v>DIDANOSINE</v>
          </cell>
          <cell r="C487">
            <v>14557</v>
          </cell>
          <cell r="D487">
            <v>0</v>
          </cell>
          <cell r="E487" t="str">
            <v>400 mg</v>
          </cell>
          <cell r="F487" t="str">
            <v>CAPSULE</v>
          </cell>
          <cell r="G487" t="str">
            <v>CAP, SA</v>
          </cell>
          <cell r="H487"/>
          <cell r="I487">
            <v>10.3241</v>
          </cell>
          <cell r="J487"/>
          <cell r="K487">
            <v>10.3241</v>
          </cell>
          <cell r="L487">
            <v>0</v>
          </cell>
          <cell r="M487">
            <v>20120910</v>
          </cell>
          <cell r="N487">
            <v>0</v>
          </cell>
          <cell r="O487">
            <v>20120910</v>
          </cell>
        </row>
        <row r="488">
          <cell r="A488" t="str">
            <v>31470 0</v>
          </cell>
          <cell r="B488" t="str">
            <v>DIFLORASONE DIACETATE</v>
          </cell>
          <cell r="C488">
            <v>31470</v>
          </cell>
          <cell r="D488">
            <v>0</v>
          </cell>
          <cell r="E488" t="str">
            <v>0.05%</v>
          </cell>
          <cell r="F488" t="str">
            <v>GRAM</v>
          </cell>
          <cell r="G488" t="str">
            <v>CRM</v>
          </cell>
          <cell r="H488"/>
          <cell r="I488">
            <v>0.96519999999999995</v>
          </cell>
          <cell r="J488"/>
          <cell r="K488">
            <v>0.96519999999999995</v>
          </cell>
          <cell r="L488">
            <v>0</v>
          </cell>
          <cell r="M488">
            <v>20100910</v>
          </cell>
          <cell r="N488">
            <v>20110310</v>
          </cell>
          <cell r="O488">
            <v>20110909</v>
          </cell>
        </row>
        <row r="489">
          <cell r="A489" t="str">
            <v>31480 0</v>
          </cell>
          <cell r="B489" t="str">
            <v>DIFLORASONE DIACETATE</v>
          </cell>
          <cell r="C489">
            <v>31480</v>
          </cell>
          <cell r="D489">
            <v>0</v>
          </cell>
          <cell r="E489" t="str">
            <v>0.05%</v>
          </cell>
          <cell r="F489" t="str">
            <v>GRAM</v>
          </cell>
          <cell r="G489" t="str">
            <v>OINT</v>
          </cell>
          <cell r="H489"/>
          <cell r="I489">
            <v>2.8475999999999999</v>
          </cell>
          <cell r="J489"/>
          <cell r="K489">
            <v>2.8475999999999999</v>
          </cell>
          <cell r="L489">
            <v>0</v>
          </cell>
          <cell r="M489">
            <v>20111209</v>
          </cell>
          <cell r="N489">
            <v>0</v>
          </cell>
          <cell r="O489">
            <v>20111209</v>
          </cell>
        </row>
        <row r="490">
          <cell r="A490" t="str">
            <v>16851 0</v>
          </cell>
          <cell r="B490" t="str">
            <v>DIFLUNISAL</v>
          </cell>
          <cell r="C490">
            <v>16851</v>
          </cell>
          <cell r="D490">
            <v>0</v>
          </cell>
          <cell r="E490" t="str">
            <v>500 mg</v>
          </cell>
          <cell r="F490" t="str">
            <v>TABLET</v>
          </cell>
          <cell r="G490" t="str">
            <v>TAB</v>
          </cell>
          <cell r="H490"/>
          <cell r="I490">
            <v>1.5</v>
          </cell>
          <cell r="J490"/>
          <cell r="K490">
            <v>1.5</v>
          </cell>
          <cell r="L490">
            <v>0</v>
          </cell>
          <cell r="M490">
            <v>20121210</v>
          </cell>
          <cell r="N490">
            <v>0</v>
          </cell>
          <cell r="O490">
            <v>20121210</v>
          </cell>
        </row>
        <row r="491">
          <cell r="A491" t="str">
            <v>132 0</v>
          </cell>
          <cell r="B491" t="str">
            <v>DIGOXIN</v>
          </cell>
          <cell r="C491">
            <v>132</v>
          </cell>
          <cell r="D491">
            <v>0</v>
          </cell>
          <cell r="E491" t="str">
            <v>.125 mg</v>
          </cell>
          <cell r="F491" t="str">
            <v>TABLET</v>
          </cell>
          <cell r="G491" t="str">
            <v>TAB</v>
          </cell>
          <cell r="H491"/>
          <cell r="I491">
            <v>0.1341</v>
          </cell>
          <cell r="J491"/>
          <cell r="K491">
            <v>0.1341</v>
          </cell>
          <cell r="L491">
            <v>0</v>
          </cell>
          <cell r="M491">
            <v>20121210</v>
          </cell>
          <cell r="N491">
            <v>0</v>
          </cell>
          <cell r="O491">
            <v>20121210</v>
          </cell>
        </row>
        <row r="492">
          <cell r="A492" t="str">
            <v>133 0</v>
          </cell>
          <cell r="B492" t="str">
            <v>DIGOXIN</v>
          </cell>
          <cell r="C492">
            <v>133</v>
          </cell>
          <cell r="D492">
            <v>0</v>
          </cell>
          <cell r="E492" t="str">
            <v>.250 mg</v>
          </cell>
          <cell r="F492" t="str">
            <v>TABLET</v>
          </cell>
          <cell r="G492" t="str">
            <v>TAB</v>
          </cell>
          <cell r="H492"/>
          <cell r="I492">
            <v>0.1341</v>
          </cell>
          <cell r="J492"/>
          <cell r="K492">
            <v>0.1341</v>
          </cell>
          <cell r="L492">
            <v>0</v>
          </cell>
          <cell r="M492">
            <v>20120309</v>
          </cell>
          <cell r="N492">
            <v>0</v>
          </cell>
          <cell r="O492">
            <v>20120309</v>
          </cell>
        </row>
        <row r="493">
          <cell r="A493" t="str">
            <v>94691 0</v>
          </cell>
          <cell r="B493" t="str">
            <v xml:space="preserve">DILTIAZEM HCL </v>
          </cell>
          <cell r="C493">
            <v>94691</v>
          </cell>
          <cell r="D493">
            <v>0</v>
          </cell>
          <cell r="E493" t="str">
            <v>420 mg</v>
          </cell>
          <cell r="F493" t="str">
            <v>CAPSULE</v>
          </cell>
          <cell r="G493" t="str">
            <v>CAP, SA</v>
          </cell>
          <cell r="H493"/>
          <cell r="I493">
            <v>1.2778</v>
          </cell>
          <cell r="J493"/>
          <cell r="K493">
            <v>1.2778</v>
          </cell>
          <cell r="L493">
            <v>0</v>
          </cell>
          <cell r="M493">
            <v>20121210</v>
          </cell>
          <cell r="N493">
            <v>0</v>
          </cell>
          <cell r="O493">
            <v>20121210</v>
          </cell>
        </row>
        <row r="494">
          <cell r="A494" t="str">
            <v>7463 0</v>
          </cell>
          <cell r="B494" t="str">
            <v>DILTIAZEM HCL</v>
          </cell>
          <cell r="C494">
            <v>7463</v>
          </cell>
          <cell r="D494">
            <v>0</v>
          </cell>
          <cell r="E494" t="str">
            <v>120 mg</v>
          </cell>
          <cell r="F494" t="str">
            <v>CAPSULE</v>
          </cell>
          <cell r="G494" t="str">
            <v>CAP, CR</v>
          </cell>
          <cell r="H494"/>
          <cell r="I494">
            <v>0.86099999999999999</v>
          </cell>
          <cell r="J494"/>
          <cell r="K494">
            <v>0.86099999999999999</v>
          </cell>
          <cell r="L494">
            <v>0</v>
          </cell>
          <cell r="M494">
            <v>20120610</v>
          </cell>
          <cell r="N494">
            <v>0</v>
          </cell>
          <cell r="O494">
            <v>20120610</v>
          </cell>
        </row>
        <row r="495">
          <cell r="A495" t="str">
            <v>2330 0</v>
          </cell>
          <cell r="B495" t="str">
            <v>DILTIAZEM HCL</v>
          </cell>
          <cell r="C495">
            <v>2330</v>
          </cell>
          <cell r="D495">
            <v>0</v>
          </cell>
          <cell r="E495" t="str">
            <v>120 mg</v>
          </cell>
          <cell r="F495" t="str">
            <v>CAPSULE</v>
          </cell>
          <cell r="G495" t="str">
            <v>CAP, ER</v>
          </cell>
          <cell r="H495"/>
          <cell r="I495">
            <v>0.87080000000000002</v>
          </cell>
          <cell r="J495"/>
          <cell r="K495">
            <v>0.87080000000000002</v>
          </cell>
          <cell r="L495">
            <v>0</v>
          </cell>
          <cell r="M495">
            <v>20120610</v>
          </cell>
          <cell r="N495">
            <v>0</v>
          </cell>
          <cell r="O495">
            <v>20120610</v>
          </cell>
        </row>
        <row r="496">
          <cell r="A496" t="str">
            <v>2321 0</v>
          </cell>
          <cell r="B496" t="str">
            <v>DILTIAZEM HCL</v>
          </cell>
          <cell r="C496">
            <v>2321</v>
          </cell>
          <cell r="D496">
            <v>0</v>
          </cell>
          <cell r="E496" t="str">
            <v>120 mg</v>
          </cell>
          <cell r="F496" t="str">
            <v>CAPSULE</v>
          </cell>
          <cell r="G496" t="str">
            <v>CAP, SR 12HR</v>
          </cell>
          <cell r="H496"/>
          <cell r="I496">
            <v>1.5053000000000001</v>
          </cell>
          <cell r="J496"/>
          <cell r="K496">
            <v>1.5053000000000001</v>
          </cell>
          <cell r="L496">
            <v>0</v>
          </cell>
          <cell r="M496">
            <v>20120910</v>
          </cell>
          <cell r="N496">
            <v>0</v>
          </cell>
          <cell r="O496">
            <v>20120910</v>
          </cell>
        </row>
        <row r="497">
          <cell r="A497" t="str">
            <v>2326 0</v>
          </cell>
          <cell r="B497" t="str">
            <v>DILTIAZEM HCL</v>
          </cell>
          <cell r="C497">
            <v>2326</v>
          </cell>
          <cell r="D497">
            <v>0</v>
          </cell>
          <cell r="E497" t="str">
            <v>120 mg</v>
          </cell>
          <cell r="F497" t="str">
            <v>CAPSULE</v>
          </cell>
          <cell r="G497" t="str">
            <v>CAP, SR 24HR</v>
          </cell>
          <cell r="H497"/>
          <cell r="I497">
            <v>0.35249999999999998</v>
          </cell>
          <cell r="J497"/>
          <cell r="K497">
            <v>0.35249999999999998</v>
          </cell>
          <cell r="L497">
            <v>0</v>
          </cell>
          <cell r="M497">
            <v>20121210</v>
          </cell>
          <cell r="N497">
            <v>0</v>
          </cell>
          <cell r="O497">
            <v>20121210</v>
          </cell>
        </row>
        <row r="498">
          <cell r="A498" t="str">
            <v>2363 0</v>
          </cell>
          <cell r="B498" t="str">
            <v>DILTIAZEM HCL</v>
          </cell>
          <cell r="C498">
            <v>2363</v>
          </cell>
          <cell r="D498">
            <v>0</v>
          </cell>
          <cell r="E498" t="str">
            <v>120 mg</v>
          </cell>
          <cell r="F498" t="str">
            <v>TABLET</v>
          </cell>
          <cell r="G498" t="str">
            <v>TAB</v>
          </cell>
          <cell r="H498"/>
          <cell r="I498">
            <v>0.15060000000000001</v>
          </cell>
          <cell r="J498"/>
          <cell r="K498">
            <v>0.15060000000000001</v>
          </cell>
          <cell r="L498">
            <v>0</v>
          </cell>
          <cell r="M498">
            <v>20110310</v>
          </cell>
          <cell r="N498">
            <v>0</v>
          </cell>
          <cell r="O498">
            <v>20110909</v>
          </cell>
        </row>
        <row r="499">
          <cell r="A499" t="str">
            <v>7461 0</v>
          </cell>
          <cell r="B499" t="str">
            <v>DILTIAZEM HCL</v>
          </cell>
          <cell r="C499">
            <v>7461</v>
          </cell>
          <cell r="D499">
            <v>0</v>
          </cell>
          <cell r="E499" t="str">
            <v>180 mg</v>
          </cell>
          <cell r="F499" t="str">
            <v>CAPSULE</v>
          </cell>
          <cell r="G499" t="str">
            <v>CAP, CR</v>
          </cell>
          <cell r="H499"/>
          <cell r="I499">
            <v>1.1251</v>
          </cell>
          <cell r="J499"/>
          <cell r="K499">
            <v>1.1251</v>
          </cell>
          <cell r="L499">
            <v>0</v>
          </cell>
          <cell r="M499">
            <v>20120610</v>
          </cell>
          <cell r="N499">
            <v>0</v>
          </cell>
          <cell r="O499">
            <v>20120610</v>
          </cell>
        </row>
        <row r="500">
          <cell r="A500" t="str">
            <v>2329 0</v>
          </cell>
          <cell r="B500" t="str">
            <v>DILTIAZEM HCL</v>
          </cell>
          <cell r="C500">
            <v>2329</v>
          </cell>
          <cell r="D500">
            <v>0</v>
          </cell>
          <cell r="E500" t="str">
            <v>180 mg</v>
          </cell>
          <cell r="F500" t="str">
            <v>CAPSULE</v>
          </cell>
          <cell r="G500" t="str">
            <v>CAP, SA</v>
          </cell>
          <cell r="H500"/>
          <cell r="I500">
            <v>1.0510999999999999</v>
          </cell>
          <cell r="J500"/>
          <cell r="K500">
            <v>1.0510999999999999</v>
          </cell>
          <cell r="L500">
            <v>0</v>
          </cell>
          <cell r="M500">
            <v>20120610</v>
          </cell>
          <cell r="N500">
            <v>0</v>
          </cell>
          <cell r="O500">
            <v>20120610</v>
          </cell>
        </row>
        <row r="501">
          <cell r="A501" t="str">
            <v>2323 0</v>
          </cell>
          <cell r="B501" t="str">
            <v>DILTIAZEM HCL</v>
          </cell>
          <cell r="C501">
            <v>2323</v>
          </cell>
          <cell r="D501">
            <v>0</v>
          </cell>
          <cell r="E501" t="str">
            <v>180 mg</v>
          </cell>
          <cell r="F501" t="str">
            <v>CAPSULE</v>
          </cell>
          <cell r="G501" t="str">
            <v>CAP, SR 24HR</v>
          </cell>
          <cell r="H501"/>
          <cell r="I501">
            <v>0.54020000000000001</v>
          </cell>
          <cell r="J501"/>
          <cell r="K501">
            <v>0.54020000000000001</v>
          </cell>
          <cell r="L501">
            <v>0</v>
          </cell>
          <cell r="M501">
            <v>20121210</v>
          </cell>
          <cell r="N501">
            <v>0</v>
          </cell>
          <cell r="O501">
            <v>20121210</v>
          </cell>
        </row>
        <row r="502">
          <cell r="A502" t="str">
            <v>7462 0</v>
          </cell>
          <cell r="B502" t="str">
            <v>DILTIAZEM HCL</v>
          </cell>
          <cell r="C502">
            <v>7462</v>
          </cell>
          <cell r="D502">
            <v>0</v>
          </cell>
          <cell r="E502" t="str">
            <v>240 mg</v>
          </cell>
          <cell r="F502" t="str">
            <v>CAPSULE</v>
          </cell>
          <cell r="G502" t="str">
            <v>CAP, CR</v>
          </cell>
          <cell r="H502"/>
          <cell r="I502">
            <v>1.0888</v>
          </cell>
          <cell r="J502"/>
          <cell r="K502">
            <v>1.0888</v>
          </cell>
          <cell r="L502">
            <v>0</v>
          </cell>
          <cell r="M502">
            <v>20120610</v>
          </cell>
          <cell r="N502">
            <v>0</v>
          </cell>
          <cell r="O502">
            <v>20120610</v>
          </cell>
        </row>
        <row r="503">
          <cell r="A503" t="str">
            <v>2332 0</v>
          </cell>
          <cell r="B503" t="str">
            <v>DILTIAZEM HCL</v>
          </cell>
          <cell r="C503">
            <v>2332</v>
          </cell>
          <cell r="D503">
            <v>0</v>
          </cell>
          <cell r="E503" t="str">
            <v>240 mg</v>
          </cell>
          <cell r="F503" t="str">
            <v>CAPSULE</v>
          </cell>
          <cell r="G503" t="str">
            <v>CAP, SA</v>
          </cell>
          <cell r="H503"/>
          <cell r="I503">
            <v>1.4915</v>
          </cell>
          <cell r="J503"/>
          <cell r="K503">
            <v>1.4915</v>
          </cell>
          <cell r="L503">
            <v>0</v>
          </cell>
          <cell r="M503">
            <v>20120610</v>
          </cell>
          <cell r="N503">
            <v>0</v>
          </cell>
          <cell r="O503">
            <v>20120610</v>
          </cell>
        </row>
        <row r="504">
          <cell r="A504" t="str">
            <v>2324 0</v>
          </cell>
          <cell r="B504" t="str">
            <v>DILTIAZEM HCL</v>
          </cell>
          <cell r="C504">
            <v>2324</v>
          </cell>
          <cell r="D504">
            <v>0</v>
          </cell>
          <cell r="E504" t="str">
            <v>240 mg</v>
          </cell>
          <cell r="F504" t="str">
            <v>CAPSULE</v>
          </cell>
          <cell r="G504" t="str">
            <v>CAP, SR 24HR</v>
          </cell>
          <cell r="H504"/>
          <cell r="I504">
            <v>0.95550000000000002</v>
          </cell>
          <cell r="J504"/>
          <cell r="K504">
            <v>0.95550000000000002</v>
          </cell>
          <cell r="L504">
            <v>0</v>
          </cell>
          <cell r="M504">
            <v>20120910</v>
          </cell>
          <cell r="N504">
            <v>0</v>
          </cell>
          <cell r="O504">
            <v>20120910</v>
          </cell>
        </row>
        <row r="505">
          <cell r="A505" t="str">
            <v>2360 0</v>
          </cell>
          <cell r="B505" t="str">
            <v>DILTIAZEM HCL</v>
          </cell>
          <cell r="C505">
            <v>2360</v>
          </cell>
          <cell r="D505">
            <v>0</v>
          </cell>
          <cell r="E505" t="str">
            <v>30 mg</v>
          </cell>
          <cell r="F505" t="str">
            <v>TABLET</v>
          </cell>
          <cell r="G505" t="str">
            <v>TAB</v>
          </cell>
          <cell r="H505"/>
          <cell r="I505">
            <v>3.4799999999999998E-2</v>
          </cell>
          <cell r="J505"/>
          <cell r="K505">
            <v>3.4799999999999998E-2</v>
          </cell>
          <cell r="L505">
            <v>0</v>
          </cell>
          <cell r="M505">
            <v>20120610</v>
          </cell>
          <cell r="N505">
            <v>0</v>
          </cell>
          <cell r="O505">
            <v>20120610</v>
          </cell>
        </row>
        <row r="506">
          <cell r="A506" t="str">
            <v>2333 0</v>
          </cell>
          <cell r="B506" t="str">
            <v>DILTIAZEM HCL</v>
          </cell>
          <cell r="C506">
            <v>2333</v>
          </cell>
          <cell r="D506">
            <v>0</v>
          </cell>
          <cell r="E506" t="str">
            <v>300 mg</v>
          </cell>
          <cell r="F506" t="str">
            <v>CAPSULE</v>
          </cell>
          <cell r="G506" t="str">
            <v>CAP, ER</v>
          </cell>
          <cell r="H506"/>
          <cell r="I506">
            <v>1.9321999999999999</v>
          </cell>
          <cell r="J506"/>
          <cell r="K506">
            <v>1.9321999999999999</v>
          </cell>
          <cell r="L506">
            <v>0</v>
          </cell>
          <cell r="M506">
            <v>20120610</v>
          </cell>
          <cell r="N506">
            <v>0</v>
          </cell>
          <cell r="O506">
            <v>20120610</v>
          </cell>
        </row>
        <row r="507">
          <cell r="A507" t="str">
            <v>2325 0</v>
          </cell>
          <cell r="B507" t="str">
            <v>DILTIAZEM HCL</v>
          </cell>
          <cell r="C507">
            <v>2325</v>
          </cell>
          <cell r="D507">
            <v>0</v>
          </cell>
          <cell r="E507" t="str">
            <v>300 mg</v>
          </cell>
          <cell r="F507" t="str">
            <v>CAPSULE</v>
          </cell>
          <cell r="G507" t="str">
            <v>CAP, SR 24HR</v>
          </cell>
          <cell r="H507"/>
          <cell r="I507">
            <v>1.1910000000000001</v>
          </cell>
          <cell r="J507"/>
          <cell r="K507">
            <v>1.1910000000000001</v>
          </cell>
          <cell r="L507">
            <v>0</v>
          </cell>
          <cell r="M507">
            <v>20120910</v>
          </cell>
          <cell r="N507">
            <v>0</v>
          </cell>
          <cell r="O507">
            <v>20120910</v>
          </cell>
        </row>
        <row r="508">
          <cell r="A508" t="str">
            <v>2328 0</v>
          </cell>
          <cell r="B508" t="str">
            <v>DILTIAZEM HCL</v>
          </cell>
          <cell r="C508">
            <v>2328</v>
          </cell>
          <cell r="D508">
            <v>0</v>
          </cell>
          <cell r="E508" t="str">
            <v>360 mg</v>
          </cell>
          <cell r="F508" t="str">
            <v>CAPSULE</v>
          </cell>
          <cell r="G508" t="str">
            <v>CAP, ER</v>
          </cell>
          <cell r="H508"/>
          <cell r="I508">
            <v>1.9693000000000001</v>
          </cell>
          <cell r="J508"/>
          <cell r="K508">
            <v>1.9693000000000001</v>
          </cell>
          <cell r="L508">
            <v>0</v>
          </cell>
          <cell r="M508">
            <v>20120610</v>
          </cell>
          <cell r="N508">
            <v>0</v>
          </cell>
          <cell r="O508">
            <v>20120610</v>
          </cell>
        </row>
        <row r="509">
          <cell r="A509" t="str">
            <v>2322 0</v>
          </cell>
          <cell r="B509" t="str">
            <v>DILTIAZEM HCL</v>
          </cell>
          <cell r="C509">
            <v>2322</v>
          </cell>
          <cell r="D509">
            <v>0</v>
          </cell>
          <cell r="E509" t="str">
            <v>60 mg</v>
          </cell>
          <cell r="F509" t="str">
            <v>CAPSULE</v>
          </cell>
          <cell r="G509" t="str">
            <v>CAP, SR 12HR</v>
          </cell>
          <cell r="H509"/>
          <cell r="I509">
            <v>1.0105</v>
          </cell>
          <cell r="J509"/>
          <cell r="K509">
            <v>1.0105</v>
          </cell>
          <cell r="L509">
            <v>0</v>
          </cell>
          <cell r="M509">
            <v>20120910</v>
          </cell>
          <cell r="N509">
            <v>0</v>
          </cell>
          <cell r="O509">
            <v>20120910</v>
          </cell>
        </row>
        <row r="510">
          <cell r="A510" t="str">
            <v>2361 0</v>
          </cell>
          <cell r="B510" t="str">
            <v>DILTIAZEM HCL</v>
          </cell>
          <cell r="C510">
            <v>2361</v>
          </cell>
          <cell r="D510">
            <v>0</v>
          </cell>
          <cell r="E510" t="str">
            <v>60 mg</v>
          </cell>
          <cell r="F510" t="str">
            <v>TABLET</v>
          </cell>
          <cell r="G510" t="str">
            <v>TAB</v>
          </cell>
          <cell r="H510"/>
          <cell r="I510">
            <v>6.3799999999999996E-2</v>
          </cell>
          <cell r="J510"/>
          <cell r="K510">
            <v>6.3799999999999996E-2</v>
          </cell>
          <cell r="L510">
            <v>0</v>
          </cell>
          <cell r="M510">
            <v>20120309</v>
          </cell>
          <cell r="N510">
            <v>0</v>
          </cell>
          <cell r="O510">
            <v>20120309</v>
          </cell>
        </row>
        <row r="511">
          <cell r="A511" t="str">
            <v>2320 0</v>
          </cell>
          <cell r="B511" t="str">
            <v>DILTIAZEM HCL</v>
          </cell>
          <cell r="C511">
            <v>2320</v>
          </cell>
          <cell r="D511">
            <v>0</v>
          </cell>
          <cell r="E511" t="str">
            <v>90 mg</v>
          </cell>
          <cell r="F511" t="str">
            <v>CAPSULE</v>
          </cell>
          <cell r="G511" t="str">
            <v>CAP, SR 12HR</v>
          </cell>
          <cell r="H511"/>
          <cell r="I511">
            <v>1.1546000000000001</v>
          </cell>
          <cell r="J511"/>
          <cell r="K511">
            <v>1.1546000000000001</v>
          </cell>
          <cell r="L511">
            <v>0</v>
          </cell>
          <cell r="M511">
            <v>20121210</v>
          </cell>
          <cell r="N511">
            <v>0</v>
          </cell>
          <cell r="O511">
            <v>20121210</v>
          </cell>
        </row>
        <row r="512">
          <cell r="A512" t="str">
            <v>2362 0</v>
          </cell>
          <cell r="B512" t="str">
            <v>DILTIAZEM HCL</v>
          </cell>
          <cell r="C512">
            <v>2362</v>
          </cell>
          <cell r="D512">
            <v>0</v>
          </cell>
          <cell r="E512" t="str">
            <v>90 mg</v>
          </cell>
          <cell r="F512" t="str">
            <v>TABLET</v>
          </cell>
          <cell r="G512" t="str">
            <v>TAB</v>
          </cell>
          <cell r="H512"/>
          <cell r="I512">
            <v>0.1095</v>
          </cell>
          <cell r="J512"/>
          <cell r="K512">
            <v>0.1095</v>
          </cell>
          <cell r="L512">
            <v>0</v>
          </cell>
          <cell r="M512">
            <v>20120610</v>
          </cell>
          <cell r="N512">
            <v>0</v>
          </cell>
          <cell r="O512">
            <v>20120610</v>
          </cell>
        </row>
        <row r="513">
          <cell r="A513" t="str">
            <v>48831 0</v>
          </cell>
          <cell r="B513" t="str">
            <v>DIPHENHYDRAMINE HCL</v>
          </cell>
          <cell r="C513">
            <v>48831</v>
          </cell>
          <cell r="D513">
            <v>0</v>
          </cell>
          <cell r="E513" t="str">
            <v>12.5 mg/5 ml</v>
          </cell>
          <cell r="F513" t="str">
            <v>MILLILITER</v>
          </cell>
          <cell r="G513" t="str">
            <v>LIQ</v>
          </cell>
          <cell r="H513"/>
          <cell r="I513">
            <v>1.52E-2</v>
          </cell>
          <cell r="J513"/>
          <cell r="K513">
            <v>1.52E-2</v>
          </cell>
          <cell r="L513">
            <v>0</v>
          </cell>
          <cell r="M513">
            <v>20120610</v>
          </cell>
          <cell r="N513">
            <v>0</v>
          </cell>
          <cell r="O513">
            <v>20120610</v>
          </cell>
        </row>
        <row r="514">
          <cell r="A514" t="str">
            <v>45971 0</v>
          </cell>
          <cell r="B514" t="str">
            <v>DIPHENHYDRAMINE</v>
          </cell>
          <cell r="C514">
            <v>45971</v>
          </cell>
          <cell r="D514">
            <v>0</v>
          </cell>
          <cell r="E514" t="str">
            <v>25 mg</v>
          </cell>
          <cell r="F514" t="str">
            <v>CAPSULE</v>
          </cell>
          <cell r="G514" t="str">
            <v>CAP</v>
          </cell>
          <cell r="H514"/>
          <cell r="I514">
            <v>1.4E-2</v>
          </cell>
          <cell r="J514"/>
          <cell r="K514">
            <v>1.4E-2</v>
          </cell>
          <cell r="L514">
            <v>0</v>
          </cell>
          <cell r="M514">
            <v>20121210</v>
          </cell>
          <cell r="N514">
            <v>0</v>
          </cell>
          <cell r="O514">
            <v>20121210</v>
          </cell>
        </row>
        <row r="515">
          <cell r="A515" t="str">
            <v>45972 0</v>
          </cell>
          <cell r="B515" t="str">
            <v>DIPHENHYDRAMINE</v>
          </cell>
          <cell r="C515">
            <v>45972</v>
          </cell>
          <cell r="D515">
            <v>0</v>
          </cell>
          <cell r="E515" t="str">
            <v>50 mg</v>
          </cell>
          <cell r="F515" t="str">
            <v>CAPSULE</v>
          </cell>
          <cell r="G515" t="str">
            <v>CAP</v>
          </cell>
          <cell r="H515"/>
          <cell r="I515">
            <v>3.0499999999999999E-2</v>
          </cell>
          <cell r="J515"/>
          <cell r="K515">
            <v>3.0499999999999999E-2</v>
          </cell>
          <cell r="L515">
            <v>0</v>
          </cell>
          <cell r="M515">
            <v>20120610</v>
          </cell>
          <cell r="N515">
            <v>0</v>
          </cell>
          <cell r="O515">
            <v>20120610</v>
          </cell>
        </row>
        <row r="516">
          <cell r="A516" t="str">
            <v>65020 0</v>
          </cell>
          <cell r="B516" t="str">
            <v>DIPHENOXYLATE HCL; ATROPINE SULFATE</v>
          </cell>
          <cell r="C516">
            <v>65020</v>
          </cell>
          <cell r="D516">
            <v>0</v>
          </cell>
          <cell r="E516" t="str">
            <v>2.5 mg; 0.025 mg/5 ml</v>
          </cell>
          <cell r="F516" t="str">
            <v>MILLILITER</v>
          </cell>
          <cell r="G516" t="str">
            <v>SOLN</v>
          </cell>
          <cell r="H516"/>
          <cell r="I516">
            <v>0.21890000000000001</v>
          </cell>
          <cell r="J516"/>
          <cell r="K516">
            <v>0.21890000000000001</v>
          </cell>
          <cell r="L516">
            <v>0</v>
          </cell>
          <cell r="M516">
            <v>20050822</v>
          </cell>
          <cell r="N516">
            <v>20050910</v>
          </cell>
          <cell r="O516">
            <v>20060910</v>
          </cell>
        </row>
        <row r="517">
          <cell r="A517" t="str">
            <v>65030 0</v>
          </cell>
          <cell r="B517" t="str">
            <v>DIPHENOXYLATE HCL; ATROPINE SULFATE</v>
          </cell>
          <cell r="C517">
            <v>65030</v>
          </cell>
          <cell r="D517">
            <v>0</v>
          </cell>
          <cell r="E517" t="str">
            <v>2.5 mg; 0.025 mg</v>
          </cell>
          <cell r="F517" t="str">
            <v>TABLET</v>
          </cell>
          <cell r="G517" t="str">
            <v>TAB</v>
          </cell>
          <cell r="H517"/>
          <cell r="I517">
            <v>0.14030000000000001</v>
          </cell>
          <cell r="J517"/>
          <cell r="K517">
            <v>0.14030000000000001</v>
          </cell>
          <cell r="L517">
            <v>0</v>
          </cell>
          <cell r="M517">
            <v>20121210</v>
          </cell>
          <cell r="N517">
            <v>0</v>
          </cell>
          <cell r="O517">
            <v>20121210</v>
          </cell>
        </row>
        <row r="518">
          <cell r="A518" t="str">
            <v>53141 0</v>
          </cell>
          <cell r="B518" t="str">
            <v>DIPYRIDAMOLE</v>
          </cell>
          <cell r="C518">
            <v>53141</v>
          </cell>
          <cell r="D518">
            <v>0</v>
          </cell>
          <cell r="E518" t="str">
            <v>25 mg</v>
          </cell>
          <cell r="F518" t="str">
            <v>TABLET</v>
          </cell>
          <cell r="G518" t="str">
            <v>TAB</v>
          </cell>
          <cell r="H518"/>
          <cell r="I518">
            <v>0.3276</v>
          </cell>
          <cell r="J518"/>
          <cell r="K518">
            <v>0.3276</v>
          </cell>
          <cell r="L518">
            <v>0</v>
          </cell>
          <cell r="M518">
            <v>20121210</v>
          </cell>
          <cell r="N518">
            <v>0</v>
          </cell>
          <cell r="O518">
            <v>20121210</v>
          </cell>
        </row>
        <row r="519">
          <cell r="A519" t="str">
            <v>53142 0</v>
          </cell>
          <cell r="B519" t="str">
            <v>DIPYRIDAMOLE</v>
          </cell>
          <cell r="C519">
            <v>53142</v>
          </cell>
          <cell r="D519">
            <v>0</v>
          </cell>
          <cell r="E519" t="str">
            <v>50 mg</v>
          </cell>
          <cell r="F519" t="str">
            <v>TABLET</v>
          </cell>
          <cell r="G519" t="str">
            <v>TAB</v>
          </cell>
          <cell r="H519"/>
          <cell r="I519">
            <v>0.25700000000000001</v>
          </cell>
          <cell r="J519"/>
          <cell r="K519">
            <v>0.25700000000000001</v>
          </cell>
          <cell r="L519">
            <v>0</v>
          </cell>
          <cell r="M519">
            <v>20120910</v>
          </cell>
          <cell r="N519">
            <v>0</v>
          </cell>
          <cell r="O519">
            <v>20120910</v>
          </cell>
        </row>
        <row r="520">
          <cell r="A520" t="str">
            <v>53143 0</v>
          </cell>
          <cell r="B520" t="str">
            <v>DIPYRIDAMOLE</v>
          </cell>
          <cell r="C520">
            <v>53143</v>
          </cell>
          <cell r="D520">
            <v>0</v>
          </cell>
          <cell r="E520" t="str">
            <v>75 mg</v>
          </cell>
          <cell r="F520" t="str">
            <v>TABLET</v>
          </cell>
          <cell r="G520" t="str">
            <v>TAB</v>
          </cell>
          <cell r="H520"/>
          <cell r="I520">
            <v>0.39300000000000002</v>
          </cell>
          <cell r="J520"/>
          <cell r="K520">
            <v>0.39300000000000002</v>
          </cell>
          <cell r="L520">
            <v>0</v>
          </cell>
          <cell r="M520">
            <v>20120309</v>
          </cell>
          <cell r="N520">
            <v>0</v>
          </cell>
          <cell r="O520">
            <v>20120309</v>
          </cell>
        </row>
        <row r="521">
          <cell r="A521" t="str">
            <v>1141 0</v>
          </cell>
          <cell r="B521" t="str">
            <v>DISOPYRAMIDE CR</v>
          </cell>
          <cell r="C521">
            <v>1141</v>
          </cell>
          <cell r="D521">
            <v>0</v>
          </cell>
          <cell r="E521" t="str">
            <v>150 mg</v>
          </cell>
          <cell r="F521" t="str">
            <v>CAPSULE</v>
          </cell>
          <cell r="G521" t="str">
            <v>CAP, CR</v>
          </cell>
          <cell r="H521"/>
          <cell r="I521">
            <v>1.0639000000000001</v>
          </cell>
          <cell r="J521"/>
          <cell r="K521">
            <v>1.0639000000000001</v>
          </cell>
          <cell r="L521">
            <v>0</v>
          </cell>
          <cell r="M521">
            <v>20060910</v>
          </cell>
          <cell r="N521">
            <v>20070310</v>
          </cell>
          <cell r="O521">
            <v>20070310</v>
          </cell>
        </row>
        <row r="522">
          <cell r="A522" t="str">
            <v>1130 0</v>
          </cell>
          <cell r="B522" t="str">
            <v>DISOPYRAMIDE</v>
          </cell>
          <cell r="C522">
            <v>1130</v>
          </cell>
          <cell r="D522">
            <v>0</v>
          </cell>
          <cell r="E522" t="str">
            <v>100 mg</v>
          </cell>
          <cell r="F522" t="str">
            <v>CAPSULE</v>
          </cell>
          <cell r="G522" t="str">
            <v>CAP</v>
          </cell>
          <cell r="H522"/>
          <cell r="I522">
            <v>0.34200000000000003</v>
          </cell>
          <cell r="J522"/>
          <cell r="K522">
            <v>0.34200000000000003</v>
          </cell>
          <cell r="L522">
            <v>0</v>
          </cell>
          <cell r="M522">
            <v>20110310</v>
          </cell>
          <cell r="N522">
            <v>0</v>
          </cell>
          <cell r="O522">
            <v>20110909</v>
          </cell>
        </row>
        <row r="523">
          <cell r="A523" t="str">
            <v>1131 0</v>
          </cell>
          <cell r="B523" t="str">
            <v>DISOPYRAMIDE</v>
          </cell>
          <cell r="C523">
            <v>1131</v>
          </cell>
          <cell r="D523">
            <v>0</v>
          </cell>
          <cell r="E523" t="str">
            <v>150 mg</v>
          </cell>
          <cell r="F523" t="str">
            <v>CAPSULE</v>
          </cell>
          <cell r="G523" t="str">
            <v>CAP</v>
          </cell>
          <cell r="H523"/>
          <cell r="I523">
            <v>0.40899999999999997</v>
          </cell>
          <cell r="J523"/>
          <cell r="K523">
            <v>0.40899999999999997</v>
          </cell>
          <cell r="L523">
            <v>0</v>
          </cell>
          <cell r="M523">
            <v>20111209</v>
          </cell>
          <cell r="N523">
            <v>0</v>
          </cell>
          <cell r="O523">
            <v>20111209</v>
          </cell>
        </row>
        <row r="524">
          <cell r="A524" t="str">
            <v>17400 0</v>
          </cell>
          <cell r="B524" t="str">
            <v>DIVALPROEX SODIUM</v>
          </cell>
          <cell r="C524">
            <v>17400</v>
          </cell>
          <cell r="D524">
            <v>0</v>
          </cell>
          <cell r="E524" t="str">
            <v>125 mg</v>
          </cell>
          <cell r="F524" t="str">
            <v>CAPSULE</v>
          </cell>
          <cell r="G524" t="str">
            <v>CAP, SPRINKLE</v>
          </cell>
          <cell r="H524"/>
          <cell r="I524">
            <v>0.50739999999999996</v>
          </cell>
          <cell r="J524"/>
          <cell r="K524">
            <v>0.50739999999999996</v>
          </cell>
          <cell r="L524">
            <v>0</v>
          </cell>
          <cell r="M524">
            <v>20120309</v>
          </cell>
          <cell r="N524">
            <v>0</v>
          </cell>
          <cell r="O524">
            <v>20120309</v>
          </cell>
        </row>
        <row r="525">
          <cell r="A525" t="str">
            <v>17292 0</v>
          </cell>
          <cell r="B525" t="str">
            <v>DIVALPROEX SODIUM</v>
          </cell>
          <cell r="C525">
            <v>17292</v>
          </cell>
          <cell r="D525">
            <v>0</v>
          </cell>
          <cell r="E525" t="str">
            <v>125 mg</v>
          </cell>
          <cell r="F525" t="str">
            <v>TABLET</v>
          </cell>
          <cell r="G525" t="str">
            <v>TAB, EC</v>
          </cell>
          <cell r="H525"/>
          <cell r="I525">
            <v>7.0000000000000007E-2</v>
          </cell>
          <cell r="J525"/>
          <cell r="K525">
            <v>7.0000000000000007E-2</v>
          </cell>
          <cell r="L525">
            <v>0</v>
          </cell>
          <cell r="M525">
            <v>20120309</v>
          </cell>
          <cell r="N525">
            <v>0</v>
          </cell>
          <cell r="O525">
            <v>20120309</v>
          </cell>
        </row>
        <row r="526">
          <cell r="A526" t="str">
            <v>17290 0</v>
          </cell>
          <cell r="B526" t="str">
            <v>DIVALPROEX SODIUM</v>
          </cell>
          <cell r="C526">
            <v>17290</v>
          </cell>
          <cell r="D526">
            <v>0</v>
          </cell>
          <cell r="E526" t="str">
            <v>250 mg</v>
          </cell>
          <cell r="F526" t="str">
            <v>TABLET</v>
          </cell>
          <cell r="G526" t="str">
            <v>TAB, EC</v>
          </cell>
          <cell r="H526"/>
          <cell r="I526">
            <v>8.7800000000000003E-2</v>
          </cell>
          <cell r="J526"/>
          <cell r="K526">
            <v>8.7800000000000003E-2</v>
          </cell>
          <cell r="L526">
            <v>0</v>
          </cell>
          <cell r="M526">
            <v>20111209</v>
          </cell>
          <cell r="N526">
            <v>0</v>
          </cell>
          <cell r="O526">
            <v>20111209</v>
          </cell>
        </row>
        <row r="527">
          <cell r="A527" t="str">
            <v>18754 0</v>
          </cell>
          <cell r="B527" t="str">
            <v>DIVALPROEX SODIUM</v>
          </cell>
          <cell r="C527">
            <v>18754</v>
          </cell>
          <cell r="D527">
            <v>0</v>
          </cell>
          <cell r="E527" t="str">
            <v>250 mg</v>
          </cell>
          <cell r="F527" t="str">
            <v>TABLET</v>
          </cell>
          <cell r="G527" t="str">
            <v>TAB, ER</v>
          </cell>
          <cell r="H527"/>
          <cell r="I527">
            <v>0.40970000000000001</v>
          </cell>
          <cell r="J527"/>
          <cell r="K527">
            <v>0.40970000000000001</v>
          </cell>
          <cell r="L527">
            <v>0</v>
          </cell>
          <cell r="M527">
            <v>20120610</v>
          </cell>
          <cell r="N527">
            <v>0</v>
          </cell>
          <cell r="O527">
            <v>20120610</v>
          </cell>
        </row>
        <row r="528">
          <cell r="A528" t="str">
            <v>17291 0</v>
          </cell>
          <cell r="B528" t="str">
            <v>DIVALPROEX SODIUM</v>
          </cell>
          <cell r="C528">
            <v>17291</v>
          </cell>
          <cell r="D528">
            <v>0</v>
          </cell>
          <cell r="E528" t="str">
            <v>500 mg</v>
          </cell>
          <cell r="F528" t="str">
            <v>TABLET</v>
          </cell>
          <cell r="G528" t="str">
            <v>TAB, EC</v>
          </cell>
          <cell r="H528"/>
          <cell r="I528">
            <v>0.17199999999999999</v>
          </cell>
          <cell r="J528"/>
          <cell r="K528">
            <v>0.17199999999999999</v>
          </cell>
          <cell r="L528">
            <v>0</v>
          </cell>
          <cell r="M528">
            <v>20121210</v>
          </cell>
          <cell r="N528">
            <v>0</v>
          </cell>
          <cell r="O528">
            <v>20121210</v>
          </cell>
        </row>
        <row r="529">
          <cell r="A529" t="str">
            <v>18040 0</v>
          </cell>
          <cell r="B529" t="str">
            <v>DIVALPROEX SODIUM</v>
          </cell>
          <cell r="C529">
            <v>18040</v>
          </cell>
          <cell r="D529">
            <v>0</v>
          </cell>
          <cell r="E529" t="str">
            <v>500 mg</v>
          </cell>
          <cell r="F529" t="str">
            <v>TABLET</v>
          </cell>
          <cell r="G529" t="str">
            <v>TAB, ER</v>
          </cell>
          <cell r="H529"/>
          <cell r="I529">
            <v>0.53590000000000004</v>
          </cell>
          <cell r="J529"/>
          <cell r="K529">
            <v>0.53590000000000004</v>
          </cell>
          <cell r="L529">
            <v>0</v>
          </cell>
          <cell r="M529">
            <v>20120610</v>
          </cell>
          <cell r="N529">
            <v>0</v>
          </cell>
          <cell r="O529">
            <v>20120610</v>
          </cell>
        </row>
        <row r="530">
          <cell r="A530" t="str">
            <v>17768 0</v>
          </cell>
          <cell r="B530" t="str">
            <v>D-METHORP TAN/P-EPD TAN/D-CP</v>
          </cell>
          <cell r="C530">
            <v>17768</v>
          </cell>
          <cell r="D530">
            <v>0</v>
          </cell>
          <cell r="E530" t="str">
            <v>25 mg; 75 mg; 2.5 mg/5 ml</v>
          </cell>
          <cell r="F530" t="str">
            <v>MILLILITER</v>
          </cell>
          <cell r="G530" t="str">
            <v>SUSP</v>
          </cell>
          <cell r="H530"/>
          <cell r="I530">
            <v>0.27750000000000002</v>
          </cell>
          <cell r="J530"/>
          <cell r="K530">
            <v>0.27750000000000002</v>
          </cell>
          <cell r="L530">
            <v>0</v>
          </cell>
          <cell r="M530">
            <v>20061210</v>
          </cell>
          <cell r="N530">
            <v>20080111</v>
          </cell>
          <cell r="O530">
            <v>20080111</v>
          </cell>
        </row>
        <row r="531">
          <cell r="A531" t="str">
            <v>18096 0</v>
          </cell>
          <cell r="B531" t="str">
            <v>D-METHORPHAN HB/PE/CHLORPHENIR</v>
          </cell>
          <cell r="C531">
            <v>18096</v>
          </cell>
          <cell r="D531">
            <v>0</v>
          </cell>
          <cell r="E531" t="str">
            <v>15 mg; 6 mg; 2 mg/5 ml</v>
          </cell>
          <cell r="F531" t="str">
            <v>MILLILITER</v>
          </cell>
          <cell r="G531" t="str">
            <v>SYR</v>
          </cell>
          <cell r="H531"/>
          <cell r="I531">
            <v>5.6800000000000003E-2</v>
          </cell>
          <cell r="J531"/>
          <cell r="K531">
            <v>5.6800000000000003E-2</v>
          </cell>
          <cell r="L531">
            <v>0</v>
          </cell>
          <cell r="M531">
            <v>20110610</v>
          </cell>
          <cell r="N531">
            <v>20111209</v>
          </cell>
          <cell r="O531">
            <v>20111209</v>
          </cell>
        </row>
        <row r="532">
          <cell r="A532" t="str">
            <v>20755 0</v>
          </cell>
          <cell r="B532" t="str">
            <v xml:space="preserve">D-METHORPHAN HB/P-EPD HCL/BPM </v>
          </cell>
          <cell r="C532">
            <v>20755</v>
          </cell>
          <cell r="D532">
            <v>0</v>
          </cell>
          <cell r="E532" t="str">
            <v>3 mg; 12.5 mg;1 mg/ml</v>
          </cell>
          <cell r="F532" t="str">
            <v>MILLILITER</v>
          </cell>
          <cell r="G532" t="str">
            <v>DROPS</v>
          </cell>
          <cell r="H532"/>
          <cell r="I532">
            <v>0.872</v>
          </cell>
          <cell r="J532"/>
          <cell r="K532">
            <v>0.872</v>
          </cell>
          <cell r="L532">
            <v>0</v>
          </cell>
          <cell r="M532">
            <v>20070610</v>
          </cell>
          <cell r="N532">
            <v>20080111</v>
          </cell>
          <cell r="O532">
            <v>20080111</v>
          </cell>
        </row>
        <row r="533">
          <cell r="A533" t="str">
            <v>96136 0</v>
          </cell>
          <cell r="B533" t="str">
            <v>D-METHORPHAN HB/P-EPD HCL/BPM</v>
          </cell>
          <cell r="C533">
            <v>96136</v>
          </cell>
          <cell r="D533">
            <v>0</v>
          </cell>
          <cell r="E533" t="str">
            <v>10 mg; 30 mg; 2 mg/5 ml</v>
          </cell>
          <cell r="F533" t="str">
            <v>MILLILITER</v>
          </cell>
          <cell r="G533" t="str">
            <v>SYR</v>
          </cell>
          <cell r="H533"/>
          <cell r="I533">
            <v>0.2082</v>
          </cell>
          <cell r="J533"/>
          <cell r="K533">
            <v>0.2082</v>
          </cell>
          <cell r="L533">
            <v>0</v>
          </cell>
          <cell r="M533">
            <v>20121102</v>
          </cell>
          <cell r="N533">
            <v>0</v>
          </cell>
          <cell r="O533">
            <v>20121102</v>
          </cell>
        </row>
        <row r="534">
          <cell r="A534" t="str">
            <v>13854 0</v>
          </cell>
          <cell r="B534" t="str">
            <v>D-METHORPHAN HB/P-EPD HCL/BPM</v>
          </cell>
          <cell r="C534">
            <v>13854</v>
          </cell>
          <cell r="D534">
            <v>0</v>
          </cell>
          <cell r="E534" t="str">
            <v>15 mg; 45 mg; 4 mg/5 ml</v>
          </cell>
          <cell r="F534" t="str">
            <v>MILLILITER</v>
          </cell>
          <cell r="G534" t="str">
            <v>SYR</v>
          </cell>
          <cell r="H534"/>
          <cell r="I534">
            <v>1.61E-2</v>
          </cell>
          <cell r="J534"/>
          <cell r="K534">
            <v>1.61E-2</v>
          </cell>
          <cell r="L534">
            <v>0</v>
          </cell>
          <cell r="M534">
            <v>20071210</v>
          </cell>
          <cell r="N534">
            <v>20080111</v>
          </cell>
          <cell r="O534">
            <v>20080111</v>
          </cell>
        </row>
        <row r="535">
          <cell r="A535" t="str">
            <v>94275 0</v>
          </cell>
          <cell r="B535" t="str">
            <v>D-METHORPHAN HB/P-EPD HCL/BPM</v>
          </cell>
          <cell r="C535">
            <v>94275</v>
          </cell>
          <cell r="D535">
            <v>0</v>
          </cell>
          <cell r="E535" t="str">
            <v>30 mg; 60 mg; 4 mg/5 ml</v>
          </cell>
          <cell r="F535" t="str">
            <v>MILLILITER</v>
          </cell>
          <cell r="G535" t="str">
            <v>SYR</v>
          </cell>
          <cell r="H535"/>
          <cell r="I535">
            <v>4.65E-2</v>
          </cell>
          <cell r="J535"/>
          <cell r="K535">
            <v>4.65E-2</v>
          </cell>
          <cell r="L535">
            <v>0</v>
          </cell>
          <cell r="M535">
            <v>20070610</v>
          </cell>
          <cell r="N535">
            <v>20080111</v>
          </cell>
          <cell r="O535">
            <v>20080111</v>
          </cell>
        </row>
        <row r="536">
          <cell r="A536" t="str">
            <v>14216 0</v>
          </cell>
          <cell r="B536" t="str">
            <v>D-METHORPHAN HB/P-EPD HCL/BPM</v>
          </cell>
          <cell r="C536">
            <v>14216</v>
          </cell>
          <cell r="D536">
            <v>0</v>
          </cell>
          <cell r="E536" t="str">
            <v>4 mg; 15 mg; 1 mg/ml</v>
          </cell>
          <cell r="F536" t="str">
            <v>MILLILITER</v>
          </cell>
          <cell r="G536" t="str">
            <v>DROPS</v>
          </cell>
          <cell r="H536"/>
          <cell r="I536">
            <v>0.52910000000000001</v>
          </cell>
          <cell r="J536"/>
          <cell r="K536">
            <v>0.52910000000000001</v>
          </cell>
          <cell r="L536">
            <v>0</v>
          </cell>
          <cell r="M536">
            <v>20061210</v>
          </cell>
          <cell r="N536">
            <v>20080111</v>
          </cell>
          <cell r="O536">
            <v>20080111</v>
          </cell>
        </row>
        <row r="537">
          <cell r="A537" t="str">
            <v>9061 0</v>
          </cell>
          <cell r="B537" t="str">
            <v>DOCUSATE CALCIUM</v>
          </cell>
          <cell r="C537">
            <v>9061</v>
          </cell>
          <cell r="D537">
            <v>0</v>
          </cell>
          <cell r="E537" t="str">
            <v>240 mg</v>
          </cell>
          <cell r="F537" t="str">
            <v>CAPSULE</v>
          </cell>
          <cell r="G537" t="str">
            <v>CAP</v>
          </cell>
          <cell r="H537"/>
          <cell r="I537">
            <v>6.1499999999999999E-2</v>
          </cell>
          <cell r="J537"/>
          <cell r="K537">
            <v>6.1499999999999999E-2</v>
          </cell>
          <cell r="L537">
            <v>0</v>
          </cell>
          <cell r="M537">
            <v>20121210</v>
          </cell>
          <cell r="N537">
            <v>0</v>
          </cell>
          <cell r="O537">
            <v>20121210</v>
          </cell>
        </row>
        <row r="538">
          <cell r="A538" t="str">
            <v>9101 0</v>
          </cell>
          <cell r="B538" t="str">
            <v>DOCUSATE SODIUM</v>
          </cell>
          <cell r="C538">
            <v>9101</v>
          </cell>
          <cell r="D538">
            <v>0</v>
          </cell>
          <cell r="E538" t="str">
            <v>100 mg</v>
          </cell>
          <cell r="F538" t="str">
            <v>CAPSULE</v>
          </cell>
          <cell r="G538" t="str">
            <v>CAP</v>
          </cell>
          <cell r="H538"/>
          <cell r="I538">
            <v>2.1700000000000001E-2</v>
          </cell>
          <cell r="J538"/>
          <cell r="K538">
            <v>2.1700000000000001E-2</v>
          </cell>
          <cell r="L538">
            <v>0</v>
          </cell>
          <cell r="M538">
            <v>20121210</v>
          </cell>
          <cell r="N538">
            <v>0</v>
          </cell>
          <cell r="O538">
            <v>20121210</v>
          </cell>
        </row>
        <row r="539">
          <cell r="A539" t="str">
            <v>9131 0</v>
          </cell>
          <cell r="B539" t="str">
            <v>DOCUSATE SODIUM</v>
          </cell>
          <cell r="C539">
            <v>9131</v>
          </cell>
          <cell r="D539">
            <v>0</v>
          </cell>
          <cell r="E539" t="str">
            <v>150 mg/15 ml</v>
          </cell>
          <cell r="F539" t="str">
            <v>MILLILITER</v>
          </cell>
          <cell r="G539" t="str">
            <v>LIQ</v>
          </cell>
          <cell r="H539"/>
          <cell r="I539">
            <v>1.49E-2</v>
          </cell>
          <cell r="J539"/>
          <cell r="K539">
            <v>1.49E-2</v>
          </cell>
          <cell r="L539">
            <v>0</v>
          </cell>
          <cell r="M539">
            <v>20120610</v>
          </cell>
          <cell r="N539">
            <v>0</v>
          </cell>
          <cell r="O539">
            <v>20120610</v>
          </cell>
        </row>
        <row r="540">
          <cell r="A540" t="str">
            <v>24595 0</v>
          </cell>
          <cell r="B540" t="str">
            <v>DONEPEZIL HCL</v>
          </cell>
          <cell r="C540">
            <v>24595</v>
          </cell>
          <cell r="D540">
            <v>0</v>
          </cell>
          <cell r="E540" t="str">
            <v>10 mg</v>
          </cell>
          <cell r="F540" t="str">
            <v>TABLET</v>
          </cell>
          <cell r="G540" t="str">
            <v>TAB, RAPID DISSOLVE</v>
          </cell>
          <cell r="H540"/>
          <cell r="I540">
            <v>5.2847999999999997</v>
          </cell>
          <cell r="J540"/>
          <cell r="K540">
            <v>5.2847999999999997</v>
          </cell>
          <cell r="L540">
            <v>0</v>
          </cell>
          <cell r="M540">
            <v>20120610</v>
          </cell>
          <cell r="N540">
            <v>0</v>
          </cell>
          <cell r="O540">
            <v>20120610</v>
          </cell>
        </row>
        <row r="541">
          <cell r="A541" t="str">
            <v>4300 0</v>
          </cell>
          <cell r="B541" t="str">
            <v>DONEPEZIL HCL</v>
          </cell>
          <cell r="C541">
            <v>4300</v>
          </cell>
          <cell r="D541">
            <v>0</v>
          </cell>
          <cell r="E541" t="str">
            <v>10 mg</v>
          </cell>
          <cell r="F541" t="str">
            <v>TABLET</v>
          </cell>
          <cell r="G541" t="str">
            <v>TAB</v>
          </cell>
          <cell r="H541"/>
          <cell r="I541">
            <v>0.08</v>
          </cell>
          <cell r="J541"/>
          <cell r="K541">
            <v>0.08</v>
          </cell>
          <cell r="L541">
            <v>0</v>
          </cell>
          <cell r="M541">
            <v>20121210</v>
          </cell>
          <cell r="N541">
            <v>0</v>
          </cell>
          <cell r="O541">
            <v>20121210</v>
          </cell>
        </row>
        <row r="542">
          <cell r="A542" t="str">
            <v>24594 0</v>
          </cell>
          <cell r="B542" t="str">
            <v>DONEPEZIL HCL</v>
          </cell>
          <cell r="C542">
            <v>24594</v>
          </cell>
          <cell r="D542">
            <v>0</v>
          </cell>
          <cell r="E542" t="str">
            <v>5 mg</v>
          </cell>
          <cell r="F542" t="str">
            <v>TABLET</v>
          </cell>
          <cell r="G542" t="str">
            <v>TAB, RAPID DISSOLVE</v>
          </cell>
          <cell r="H542"/>
          <cell r="I542">
            <v>6.8140000000000001</v>
          </cell>
          <cell r="J542"/>
          <cell r="K542">
            <v>6.8140000000000001</v>
          </cell>
          <cell r="L542">
            <v>0</v>
          </cell>
          <cell r="M542">
            <v>20121210</v>
          </cell>
          <cell r="N542">
            <v>0</v>
          </cell>
          <cell r="O542">
            <v>20121210</v>
          </cell>
        </row>
        <row r="543">
          <cell r="A543" t="str">
            <v>4302 0</v>
          </cell>
          <cell r="B543" t="str">
            <v>DONEPEZIL HCL</v>
          </cell>
          <cell r="C543">
            <v>4302</v>
          </cell>
          <cell r="D543">
            <v>0</v>
          </cell>
          <cell r="E543" t="str">
            <v>5 mg</v>
          </cell>
          <cell r="F543" t="str">
            <v>TABLET</v>
          </cell>
          <cell r="G543" t="str">
            <v>TAB</v>
          </cell>
          <cell r="H543"/>
          <cell r="I543">
            <v>7.3400000000000007E-2</v>
          </cell>
          <cell r="J543"/>
          <cell r="K543">
            <v>7.3400000000000007E-2</v>
          </cell>
          <cell r="L543">
            <v>0</v>
          </cell>
          <cell r="M543">
            <v>20121210</v>
          </cell>
          <cell r="N543">
            <v>0</v>
          </cell>
          <cell r="O543">
            <v>20121210</v>
          </cell>
        </row>
        <row r="544">
          <cell r="A544" t="str">
            <v>33380 0</v>
          </cell>
          <cell r="B544" t="str">
            <v>DORZOLAMIDE HCL</v>
          </cell>
          <cell r="C544">
            <v>33380</v>
          </cell>
          <cell r="D544">
            <v>0</v>
          </cell>
          <cell r="E544">
            <v>0.02</v>
          </cell>
          <cell r="F544" t="str">
            <v>MILLILITER</v>
          </cell>
          <cell r="G544" t="str">
            <v>DROPS</v>
          </cell>
          <cell r="H544"/>
          <cell r="I544">
            <v>2.5728</v>
          </cell>
          <cell r="J544">
            <v>2.5728</v>
          </cell>
          <cell r="K544">
            <v>2.5728</v>
          </cell>
          <cell r="L544">
            <v>0</v>
          </cell>
          <cell r="M544">
            <v>20121221</v>
          </cell>
          <cell r="N544">
            <v>0</v>
          </cell>
          <cell r="O544">
            <v>20121221</v>
          </cell>
        </row>
        <row r="545">
          <cell r="A545" t="str">
            <v>33431 0</v>
          </cell>
          <cell r="B545" t="str">
            <v>DOXAZOSIN MESYLATE</v>
          </cell>
          <cell r="C545">
            <v>33431</v>
          </cell>
          <cell r="D545">
            <v>0</v>
          </cell>
          <cell r="E545" t="str">
            <v>1 mg</v>
          </cell>
          <cell r="F545" t="str">
            <v>TABLET</v>
          </cell>
          <cell r="G545" t="str">
            <v>TAB</v>
          </cell>
          <cell r="H545"/>
          <cell r="I545">
            <v>6.7699999999999996E-2</v>
          </cell>
          <cell r="J545"/>
          <cell r="K545">
            <v>6.7699999999999996E-2</v>
          </cell>
          <cell r="L545">
            <v>0</v>
          </cell>
          <cell r="M545">
            <v>20121210</v>
          </cell>
          <cell r="N545">
            <v>0</v>
          </cell>
          <cell r="O545">
            <v>20121210</v>
          </cell>
        </row>
        <row r="546">
          <cell r="A546" t="str">
            <v>33432 0</v>
          </cell>
          <cell r="B546" t="str">
            <v>DOXAZOSIN MESYLATE</v>
          </cell>
          <cell r="C546">
            <v>33432</v>
          </cell>
          <cell r="D546">
            <v>0</v>
          </cell>
          <cell r="E546" t="str">
            <v>2 mg</v>
          </cell>
          <cell r="F546" t="str">
            <v>TABLET</v>
          </cell>
          <cell r="G546" t="str">
            <v>TAB</v>
          </cell>
          <cell r="H546"/>
          <cell r="I546">
            <v>7.6200000000000004E-2</v>
          </cell>
          <cell r="J546"/>
          <cell r="K546">
            <v>7.6200000000000004E-2</v>
          </cell>
          <cell r="L546">
            <v>0</v>
          </cell>
          <cell r="M546">
            <v>20121210</v>
          </cell>
          <cell r="N546">
            <v>0</v>
          </cell>
          <cell r="O546">
            <v>20121210</v>
          </cell>
        </row>
        <row r="547">
          <cell r="A547" t="str">
            <v>33433 0</v>
          </cell>
          <cell r="B547" t="str">
            <v>DOXAZOSIN MESYLATE</v>
          </cell>
          <cell r="C547">
            <v>33433</v>
          </cell>
          <cell r="D547">
            <v>0</v>
          </cell>
          <cell r="E547" t="str">
            <v>4 mg</v>
          </cell>
          <cell r="F547" t="str">
            <v>TABLET</v>
          </cell>
          <cell r="G547" t="str">
            <v>TAB</v>
          </cell>
          <cell r="H547"/>
          <cell r="I547">
            <v>8.6199999999999999E-2</v>
          </cell>
          <cell r="J547"/>
          <cell r="K547">
            <v>8.6199999999999999E-2</v>
          </cell>
          <cell r="L547">
            <v>0</v>
          </cell>
          <cell r="M547">
            <v>20121210</v>
          </cell>
          <cell r="N547">
            <v>0</v>
          </cell>
          <cell r="O547">
            <v>20121210</v>
          </cell>
        </row>
        <row r="548">
          <cell r="A548" t="str">
            <v>33434 0</v>
          </cell>
          <cell r="B548" t="str">
            <v>DOXAZOSIN MESYLATE</v>
          </cell>
          <cell r="C548">
            <v>33434</v>
          </cell>
          <cell r="D548">
            <v>0</v>
          </cell>
          <cell r="E548" t="str">
            <v>8 mg</v>
          </cell>
          <cell r="F548" t="str">
            <v>TABLET</v>
          </cell>
          <cell r="G548" t="str">
            <v>TAB</v>
          </cell>
          <cell r="H548"/>
          <cell r="I548">
            <v>0.15290000000000001</v>
          </cell>
          <cell r="J548"/>
          <cell r="K548">
            <v>0.15290000000000001</v>
          </cell>
          <cell r="L548">
            <v>0</v>
          </cell>
          <cell r="M548">
            <v>20121210</v>
          </cell>
          <cell r="N548">
            <v>0</v>
          </cell>
          <cell r="O548">
            <v>20121210</v>
          </cell>
        </row>
        <row r="549">
          <cell r="A549" t="str">
            <v>16563 0</v>
          </cell>
          <cell r="B549" t="str">
            <v>DOXEPIN HCL</v>
          </cell>
          <cell r="C549">
            <v>16563</v>
          </cell>
          <cell r="D549">
            <v>0</v>
          </cell>
          <cell r="E549" t="str">
            <v>10 mg</v>
          </cell>
          <cell r="F549" t="str">
            <v>CAPSULE</v>
          </cell>
          <cell r="G549" t="str">
            <v>CAP</v>
          </cell>
          <cell r="H549"/>
          <cell r="I549">
            <v>0.14419999999999999</v>
          </cell>
          <cell r="J549"/>
          <cell r="K549">
            <v>0.14419999999999999</v>
          </cell>
          <cell r="L549">
            <v>0</v>
          </cell>
          <cell r="M549">
            <v>20120910</v>
          </cell>
          <cell r="N549">
            <v>0</v>
          </cell>
          <cell r="O549">
            <v>20120910</v>
          </cell>
        </row>
        <row r="550">
          <cell r="A550" t="str">
            <v>16564 0</v>
          </cell>
          <cell r="B550" t="str">
            <v>DOXEPIN HCL</v>
          </cell>
          <cell r="C550">
            <v>16564</v>
          </cell>
          <cell r="D550">
            <v>0</v>
          </cell>
          <cell r="E550" t="str">
            <v>100 mg</v>
          </cell>
          <cell r="F550" t="str">
            <v>CAPSULE</v>
          </cell>
          <cell r="G550" t="str">
            <v>CAP</v>
          </cell>
          <cell r="H550"/>
          <cell r="I550">
            <v>0.50619999999999998</v>
          </cell>
          <cell r="J550"/>
          <cell r="K550">
            <v>0.50619999999999998</v>
          </cell>
          <cell r="L550">
            <v>0</v>
          </cell>
          <cell r="M550">
            <v>20121005</v>
          </cell>
          <cell r="N550">
            <v>0</v>
          </cell>
          <cell r="O550">
            <v>20121005</v>
          </cell>
        </row>
        <row r="551">
          <cell r="A551" t="str">
            <v>16565 0</v>
          </cell>
          <cell r="B551" t="str">
            <v>DOXEPIN HCL</v>
          </cell>
          <cell r="C551">
            <v>16565</v>
          </cell>
          <cell r="D551">
            <v>0</v>
          </cell>
          <cell r="E551" t="str">
            <v>150 mg</v>
          </cell>
          <cell r="F551" t="str">
            <v>CAPSULE</v>
          </cell>
          <cell r="G551" t="str">
            <v>CAP</v>
          </cell>
          <cell r="H551"/>
          <cell r="I551">
            <v>0.30740000000000001</v>
          </cell>
          <cell r="J551"/>
          <cell r="K551">
            <v>0.30740000000000001</v>
          </cell>
          <cell r="L551">
            <v>0</v>
          </cell>
          <cell r="M551">
            <v>20090610</v>
          </cell>
          <cell r="N551">
            <v>20090730</v>
          </cell>
          <cell r="O551">
            <v>20090730</v>
          </cell>
        </row>
        <row r="552">
          <cell r="A552" t="str">
            <v>16566 0</v>
          </cell>
          <cell r="B552" t="str">
            <v>DOXEPIN HCL</v>
          </cell>
          <cell r="C552">
            <v>16566</v>
          </cell>
          <cell r="D552">
            <v>0</v>
          </cell>
          <cell r="E552" t="str">
            <v>25 mg</v>
          </cell>
          <cell r="F552" t="str">
            <v>CAPSULE</v>
          </cell>
          <cell r="G552" t="str">
            <v>CAP</v>
          </cell>
          <cell r="H552"/>
          <cell r="I552">
            <v>0.109</v>
          </cell>
          <cell r="J552"/>
          <cell r="K552">
            <v>0.109</v>
          </cell>
          <cell r="L552">
            <v>0</v>
          </cell>
          <cell r="M552">
            <v>20120610</v>
          </cell>
          <cell r="N552">
            <v>0</v>
          </cell>
          <cell r="O552">
            <v>20120610</v>
          </cell>
        </row>
        <row r="553">
          <cell r="A553" t="str">
            <v>16567 0</v>
          </cell>
          <cell r="B553" t="str">
            <v>DOXEPIN HCL</v>
          </cell>
          <cell r="C553">
            <v>16567</v>
          </cell>
          <cell r="D553">
            <v>0</v>
          </cell>
          <cell r="E553" t="str">
            <v>50 mg</v>
          </cell>
          <cell r="F553" t="str">
            <v>CAPSULE</v>
          </cell>
          <cell r="G553" t="str">
            <v>CAP</v>
          </cell>
          <cell r="H553"/>
          <cell r="I553">
            <v>0.2286</v>
          </cell>
          <cell r="J553"/>
          <cell r="K553">
            <v>0.2286</v>
          </cell>
          <cell r="L553">
            <v>0</v>
          </cell>
          <cell r="M553">
            <v>20120309</v>
          </cell>
          <cell r="N553">
            <v>0</v>
          </cell>
          <cell r="O553">
            <v>20120309</v>
          </cell>
        </row>
        <row r="554">
          <cell r="A554" t="str">
            <v>16568 0</v>
          </cell>
          <cell r="B554" t="str">
            <v>DOXEPIN HCL</v>
          </cell>
          <cell r="C554">
            <v>16568</v>
          </cell>
          <cell r="D554">
            <v>0</v>
          </cell>
          <cell r="E554" t="str">
            <v>75 mg</v>
          </cell>
          <cell r="F554" t="str">
            <v>CAPSULE</v>
          </cell>
          <cell r="G554" t="str">
            <v>CAP</v>
          </cell>
          <cell r="H554"/>
          <cell r="I554">
            <v>0.41810000000000003</v>
          </cell>
          <cell r="J554"/>
          <cell r="K554">
            <v>0.41810000000000003</v>
          </cell>
          <cell r="L554">
            <v>0</v>
          </cell>
          <cell r="M554">
            <v>20121210</v>
          </cell>
          <cell r="N554">
            <v>0</v>
          </cell>
          <cell r="O554">
            <v>20121210</v>
          </cell>
        </row>
        <row r="555">
          <cell r="A555" t="str">
            <v>47340 0</v>
          </cell>
          <cell r="B555" t="str">
            <v>DOXORUBICIN HCL</v>
          </cell>
          <cell r="C555">
            <v>47340</v>
          </cell>
          <cell r="D555">
            <v>0</v>
          </cell>
          <cell r="E555" t="str">
            <v>2 mg/ ml</v>
          </cell>
          <cell r="F555" t="str">
            <v>MILLILITER</v>
          </cell>
          <cell r="G555" t="str">
            <v>VIAL</v>
          </cell>
          <cell r="H555"/>
          <cell r="I555">
            <v>1.6797</v>
          </cell>
          <cell r="J555"/>
          <cell r="K555">
            <v>1.6797</v>
          </cell>
          <cell r="L555">
            <v>0</v>
          </cell>
          <cell r="M555">
            <v>20121210</v>
          </cell>
          <cell r="N555">
            <v>0</v>
          </cell>
          <cell r="O555">
            <v>20121210</v>
          </cell>
        </row>
        <row r="556">
          <cell r="A556" t="str">
            <v>40331 0</v>
          </cell>
          <cell r="B556" t="str">
            <v>DOXYCYCLINE HYCLATE</v>
          </cell>
          <cell r="C556">
            <v>40331</v>
          </cell>
          <cell r="D556">
            <v>0</v>
          </cell>
          <cell r="E556" t="str">
            <v>100 mg</v>
          </cell>
          <cell r="F556" t="str">
            <v>CAPSULE</v>
          </cell>
          <cell r="G556" t="str">
            <v>CAP</v>
          </cell>
          <cell r="H556" t="str">
            <v>Delete</v>
          </cell>
          <cell r="I556">
            <v>5.1799999999999999E-2</v>
          </cell>
          <cell r="J556"/>
          <cell r="K556">
            <v>5.1799999999999999E-2</v>
          </cell>
          <cell r="L556">
            <v>0</v>
          </cell>
          <cell r="M556">
            <v>20120610</v>
          </cell>
          <cell r="N556">
            <v>20130125</v>
          </cell>
          <cell r="O556">
            <v>20130125</v>
          </cell>
        </row>
        <row r="557">
          <cell r="A557" t="str">
            <v>40360 0</v>
          </cell>
          <cell r="B557" t="str">
            <v>DOXYCYCLINE HYCLATE</v>
          </cell>
          <cell r="C557">
            <v>40360</v>
          </cell>
          <cell r="D557">
            <v>0</v>
          </cell>
          <cell r="E557" t="str">
            <v>100 mg</v>
          </cell>
          <cell r="F557" t="str">
            <v>TABLET</v>
          </cell>
          <cell r="G557" t="str">
            <v>TAB</v>
          </cell>
          <cell r="H557" t="str">
            <v>Delete</v>
          </cell>
          <cell r="I557">
            <v>6.2399999999999997E-2</v>
          </cell>
          <cell r="J557"/>
          <cell r="K557">
            <v>6.2399999999999997E-2</v>
          </cell>
          <cell r="L557">
            <v>0</v>
          </cell>
          <cell r="M557">
            <v>20121210</v>
          </cell>
          <cell r="N557">
            <v>20130118</v>
          </cell>
          <cell r="O557">
            <v>20130118</v>
          </cell>
        </row>
        <row r="558">
          <cell r="A558" t="str">
            <v>13521 0</v>
          </cell>
          <cell r="B558" t="str">
            <v>DOXYCYCLINE HYCLATE</v>
          </cell>
          <cell r="C558">
            <v>13521</v>
          </cell>
          <cell r="D558">
            <v>0</v>
          </cell>
          <cell r="E558" t="str">
            <v>20 mg</v>
          </cell>
          <cell r="F558" t="str">
            <v>TABLET</v>
          </cell>
          <cell r="G558" t="str">
            <v>TAB</v>
          </cell>
          <cell r="H558"/>
          <cell r="I558">
            <v>0.6401</v>
          </cell>
          <cell r="J558"/>
          <cell r="K558">
            <v>0.6401</v>
          </cell>
          <cell r="L558">
            <v>0</v>
          </cell>
          <cell r="M558">
            <v>20121210</v>
          </cell>
          <cell r="N558">
            <v>0</v>
          </cell>
          <cell r="O558">
            <v>20121210</v>
          </cell>
        </row>
        <row r="559">
          <cell r="A559" t="str">
            <v>40333 0</v>
          </cell>
          <cell r="B559" t="str">
            <v>DOXYCYCLINE HYCLATE</v>
          </cell>
          <cell r="C559">
            <v>40333</v>
          </cell>
          <cell r="D559">
            <v>0</v>
          </cell>
          <cell r="E559" t="str">
            <v>50 mg</v>
          </cell>
          <cell r="F559" t="str">
            <v>CAPSULE</v>
          </cell>
          <cell r="G559" t="str">
            <v>CAP</v>
          </cell>
          <cell r="H559"/>
          <cell r="I559">
            <v>8.2100000000000006E-2</v>
          </cell>
          <cell r="J559"/>
          <cell r="K559">
            <v>8.2100000000000006E-2</v>
          </cell>
          <cell r="L559">
            <v>0</v>
          </cell>
          <cell r="M559">
            <v>20120610</v>
          </cell>
          <cell r="N559">
            <v>0</v>
          </cell>
          <cell r="O559">
            <v>20120610</v>
          </cell>
        </row>
        <row r="560">
          <cell r="A560" t="str">
            <v>40363 0</v>
          </cell>
          <cell r="B560" t="str">
            <v xml:space="preserve">DOXYCYCLINE MONOHYDRATE </v>
          </cell>
          <cell r="C560">
            <v>40363</v>
          </cell>
          <cell r="D560">
            <v>0</v>
          </cell>
          <cell r="E560" t="str">
            <v>100 mg</v>
          </cell>
          <cell r="F560" t="str">
            <v>TABLET</v>
          </cell>
          <cell r="G560" t="str">
            <v>TAB</v>
          </cell>
          <cell r="H560"/>
          <cell r="I560">
            <v>1.1086</v>
          </cell>
          <cell r="J560"/>
          <cell r="K560">
            <v>1.1086</v>
          </cell>
          <cell r="L560">
            <v>0</v>
          </cell>
          <cell r="M560">
            <v>20120910</v>
          </cell>
          <cell r="N560">
            <v>0</v>
          </cell>
          <cell r="O560">
            <v>20120910</v>
          </cell>
        </row>
        <row r="561">
          <cell r="A561" t="str">
            <v>7184 0</v>
          </cell>
          <cell r="B561" t="str">
            <v xml:space="preserve">DOXYCYCLINE MONOHYDRATE </v>
          </cell>
          <cell r="C561">
            <v>7184</v>
          </cell>
          <cell r="D561">
            <v>0</v>
          </cell>
          <cell r="E561" t="str">
            <v>50 mg</v>
          </cell>
          <cell r="F561" t="str">
            <v>TABLET</v>
          </cell>
          <cell r="G561" t="str">
            <v>TAB</v>
          </cell>
          <cell r="H561"/>
          <cell r="I561">
            <v>0.70669999999999999</v>
          </cell>
          <cell r="J561"/>
          <cell r="K561">
            <v>0.70669999999999999</v>
          </cell>
          <cell r="L561">
            <v>0</v>
          </cell>
          <cell r="M561">
            <v>20110310</v>
          </cell>
          <cell r="N561">
            <v>0</v>
          </cell>
          <cell r="O561">
            <v>20110909</v>
          </cell>
        </row>
        <row r="562">
          <cell r="A562" t="str">
            <v>40651 0</v>
          </cell>
          <cell r="B562" t="str">
            <v>DOXYCYCLINE MONOHYDRATE</v>
          </cell>
          <cell r="C562">
            <v>40651</v>
          </cell>
          <cell r="D562">
            <v>0</v>
          </cell>
          <cell r="E562" t="str">
            <v>100 mg</v>
          </cell>
          <cell r="F562" t="str">
            <v>CAPSULE</v>
          </cell>
          <cell r="G562" t="str">
            <v>CAP</v>
          </cell>
          <cell r="H562"/>
          <cell r="I562">
            <v>0.4128</v>
          </cell>
          <cell r="J562"/>
          <cell r="K562">
            <v>0.4128</v>
          </cell>
          <cell r="L562">
            <v>0</v>
          </cell>
          <cell r="M562">
            <v>20120610</v>
          </cell>
          <cell r="N562">
            <v>0</v>
          </cell>
          <cell r="O562">
            <v>20120610</v>
          </cell>
        </row>
        <row r="563">
          <cell r="A563" t="str">
            <v>25751 0</v>
          </cell>
          <cell r="B563" t="str">
            <v>DOXYCYCLINE MONOHYDRATE</v>
          </cell>
          <cell r="C563">
            <v>25751</v>
          </cell>
          <cell r="D563">
            <v>0</v>
          </cell>
          <cell r="E563" t="str">
            <v>150 mg</v>
          </cell>
          <cell r="F563" t="str">
            <v>TABLET</v>
          </cell>
          <cell r="G563" t="str">
            <v>TAB</v>
          </cell>
          <cell r="H563"/>
          <cell r="I563">
            <v>7.6684000000000001</v>
          </cell>
          <cell r="J563"/>
          <cell r="K563">
            <v>7.6684000000000001</v>
          </cell>
          <cell r="L563">
            <v>0</v>
          </cell>
          <cell r="M563">
            <v>20121210</v>
          </cell>
          <cell r="N563">
            <v>0</v>
          </cell>
          <cell r="O563">
            <v>20121210</v>
          </cell>
        </row>
        <row r="564">
          <cell r="A564" t="str">
            <v>40652 0</v>
          </cell>
          <cell r="B564" t="str">
            <v>DOXYCYCLINE MONOHYDRATE</v>
          </cell>
          <cell r="C564">
            <v>40652</v>
          </cell>
          <cell r="D564">
            <v>0</v>
          </cell>
          <cell r="E564" t="str">
            <v>50 mg</v>
          </cell>
          <cell r="F564" t="str">
            <v>CAPSULE</v>
          </cell>
          <cell r="G564" t="str">
            <v>CAP</v>
          </cell>
          <cell r="H564"/>
          <cell r="I564">
            <v>0.22489999999999999</v>
          </cell>
          <cell r="J564"/>
          <cell r="K564">
            <v>0.22489999999999999</v>
          </cell>
          <cell r="L564">
            <v>0</v>
          </cell>
          <cell r="M564">
            <v>20120910</v>
          </cell>
          <cell r="N564">
            <v>0</v>
          </cell>
          <cell r="O564">
            <v>20120910</v>
          </cell>
        </row>
        <row r="565">
          <cell r="A565" t="str">
            <v>27991 0</v>
          </cell>
          <cell r="B565" t="str">
            <v>DRONABINOL</v>
          </cell>
          <cell r="C565">
            <v>27991</v>
          </cell>
          <cell r="D565">
            <v>0</v>
          </cell>
          <cell r="E565" t="str">
            <v xml:space="preserve"> 5 mg</v>
          </cell>
          <cell r="F565" t="str">
            <v>CAPSULE</v>
          </cell>
          <cell r="G565" t="str">
            <v>CAP</v>
          </cell>
          <cell r="H565"/>
          <cell r="I565">
            <v>9.0521999999999991</v>
          </cell>
          <cell r="J565"/>
          <cell r="K565">
            <v>9.0521999999999991</v>
          </cell>
          <cell r="L565">
            <v>0</v>
          </cell>
          <cell r="M565">
            <v>20121210</v>
          </cell>
          <cell r="N565">
            <v>0</v>
          </cell>
          <cell r="O565">
            <v>20121210</v>
          </cell>
        </row>
        <row r="566">
          <cell r="A566" t="str">
            <v>27992 0</v>
          </cell>
          <cell r="B566" t="str">
            <v>DRONABINOL</v>
          </cell>
          <cell r="C566">
            <v>27992</v>
          </cell>
          <cell r="D566">
            <v>0</v>
          </cell>
          <cell r="E566" t="str">
            <v>10 mg</v>
          </cell>
          <cell r="F566" t="str">
            <v>CAPSULE</v>
          </cell>
          <cell r="G566" t="str">
            <v>CAP</v>
          </cell>
          <cell r="H566"/>
          <cell r="I566">
            <v>18.9193</v>
          </cell>
          <cell r="J566"/>
          <cell r="K566">
            <v>18.9193</v>
          </cell>
          <cell r="L566">
            <v>0</v>
          </cell>
          <cell r="M566">
            <v>20121210</v>
          </cell>
          <cell r="N566">
            <v>0</v>
          </cell>
          <cell r="O566">
            <v>20121210</v>
          </cell>
        </row>
        <row r="567">
          <cell r="A567" t="str">
            <v>27990 0</v>
          </cell>
          <cell r="B567" t="str">
            <v>DRONABINOL</v>
          </cell>
          <cell r="C567">
            <v>27990</v>
          </cell>
          <cell r="D567">
            <v>0</v>
          </cell>
          <cell r="E567" t="str">
            <v>2.5 mg</v>
          </cell>
          <cell r="F567" t="str">
            <v>CAPSULE</v>
          </cell>
          <cell r="G567" t="str">
            <v>CAP</v>
          </cell>
          <cell r="H567"/>
          <cell r="I567">
            <v>4.95</v>
          </cell>
          <cell r="J567"/>
          <cell r="K567">
            <v>4.95</v>
          </cell>
          <cell r="L567">
            <v>0</v>
          </cell>
          <cell r="M567">
            <v>20120910</v>
          </cell>
          <cell r="N567">
            <v>0</v>
          </cell>
          <cell r="O567">
            <v>20120910</v>
          </cell>
        </row>
        <row r="568">
          <cell r="A568" t="str">
            <v>30430 0</v>
          </cell>
          <cell r="B568" t="str">
            <v xml:space="preserve">ECONAZOLE NITRATE </v>
          </cell>
          <cell r="C568">
            <v>30430</v>
          </cell>
          <cell r="D568">
            <v>0</v>
          </cell>
          <cell r="E568" t="str">
            <v>1%</v>
          </cell>
          <cell r="F568" t="str">
            <v>GRAM</v>
          </cell>
          <cell r="G568" t="str">
            <v>CRM</v>
          </cell>
          <cell r="H568"/>
          <cell r="I568">
            <v>0.2477</v>
          </cell>
          <cell r="J568"/>
          <cell r="K568">
            <v>0.2477</v>
          </cell>
          <cell r="L568">
            <v>0</v>
          </cell>
          <cell r="M568">
            <v>20120309</v>
          </cell>
          <cell r="N568">
            <v>0</v>
          </cell>
          <cell r="O568">
            <v>20120309</v>
          </cell>
        </row>
        <row r="569">
          <cell r="A569" t="str">
            <v>4281 0</v>
          </cell>
          <cell r="B569" t="str">
            <v>ELECTROLYTE</v>
          </cell>
          <cell r="C569">
            <v>4281</v>
          </cell>
          <cell r="D569">
            <v>0</v>
          </cell>
          <cell r="E569" t="str">
            <v>NA</v>
          </cell>
          <cell r="F569" t="str">
            <v>MILLILITER</v>
          </cell>
          <cell r="G569" t="str">
            <v>SOLN</v>
          </cell>
          <cell r="H569"/>
          <cell r="I569">
            <v>4.7000000000000002E-3</v>
          </cell>
          <cell r="J569"/>
          <cell r="K569">
            <v>4.7000000000000002E-3</v>
          </cell>
          <cell r="L569">
            <v>0</v>
          </cell>
          <cell r="M569">
            <v>20120610</v>
          </cell>
          <cell r="N569">
            <v>0</v>
          </cell>
          <cell r="O569">
            <v>20120610</v>
          </cell>
        </row>
        <row r="570">
          <cell r="A570" t="str">
            <v>54860 0</v>
          </cell>
          <cell r="B570" t="str">
            <v>ENALAPRIL MALEATE/HCTZ</v>
          </cell>
          <cell r="C570">
            <v>54860</v>
          </cell>
          <cell r="D570">
            <v>0</v>
          </cell>
          <cell r="E570" t="str">
            <v>10 mg/25 mg</v>
          </cell>
          <cell r="F570" t="str">
            <v>TABLET</v>
          </cell>
          <cell r="G570" t="str">
            <v>TAB</v>
          </cell>
          <cell r="H570"/>
          <cell r="I570">
            <v>9.3600000000000003E-2</v>
          </cell>
          <cell r="J570"/>
          <cell r="K570">
            <v>9.3600000000000003E-2</v>
          </cell>
          <cell r="L570">
            <v>0</v>
          </cell>
          <cell r="M570">
            <v>20111209</v>
          </cell>
          <cell r="N570">
            <v>0</v>
          </cell>
          <cell r="O570">
            <v>20111209</v>
          </cell>
        </row>
        <row r="571">
          <cell r="A571" t="str">
            <v>54862 0</v>
          </cell>
          <cell r="B571" t="str">
            <v>ENALAPRIL MALEATE/HCTZ</v>
          </cell>
          <cell r="C571">
            <v>54862</v>
          </cell>
          <cell r="D571">
            <v>0</v>
          </cell>
          <cell r="E571" t="str">
            <v>5 mg/12.5 mg</v>
          </cell>
          <cell r="F571" t="str">
            <v>TABLET</v>
          </cell>
          <cell r="G571" t="str">
            <v>TAB</v>
          </cell>
          <cell r="H571"/>
          <cell r="I571">
            <v>0.1052</v>
          </cell>
          <cell r="J571"/>
          <cell r="K571">
            <v>0.1052</v>
          </cell>
          <cell r="L571">
            <v>0</v>
          </cell>
          <cell r="M571">
            <v>20120610</v>
          </cell>
          <cell r="N571">
            <v>0</v>
          </cell>
          <cell r="O571">
            <v>20120610</v>
          </cell>
        </row>
        <row r="572">
          <cell r="A572" t="str">
            <v>961 0</v>
          </cell>
          <cell r="B572" t="str">
            <v>ENALAPRIL MALEATE</v>
          </cell>
          <cell r="C572">
            <v>961</v>
          </cell>
          <cell r="D572">
            <v>0</v>
          </cell>
          <cell r="E572" t="str">
            <v>10 mg</v>
          </cell>
          <cell r="F572" t="str">
            <v>TABLET</v>
          </cell>
          <cell r="G572" t="str">
            <v>TAB</v>
          </cell>
          <cell r="H572"/>
          <cell r="I572">
            <v>3.3399999999999999E-2</v>
          </cell>
          <cell r="J572"/>
          <cell r="K572">
            <v>3.3399999999999999E-2</v>
          </cell>
          <cell r="L572">
            <v>0</v>
          </cell>
          <cell r="M572">
            <v>20120610</v>
          </cell>
          <cell r="N572">
            <v>0</v>
          </cell>
          <cell r="O572">
            <v>20120610</v>
          </cell>
        </row>
        <row r="573">
          <cell r="A573" t="str">
            <v>963 0</v>
          </cell>
          <cell r="B573" t="str">
            <v>ENALAPRIL MALEATE</v>
          </cell>
          <cell r="C573">
            <v>963</v>
          </cell>
          <cell r="D573">
            <v>0</v>
          </cell>
          <cell r="E573" t="str">
            <v>2.5 mg</v>
          </cell>
          <cell r="F573" t="str">
            <v>TABLET</v>
          </cell>
          <cell r="G573" t="str">
            <v>TAB</v>
          </cell>
          <cell r="H573"/>
          <cell r="I573">
            <v>2.58E-2</v>
          </cell>
          <cell r="J573"/>
          <cell r="K573">
            <v>2.58E-2</v>
          </cell>
          <cell r="L573">
            <v>0</v>
          </cell>
          <cell r="M573">
            <v>20120910</v>
          </cell>
          <cell r="N573">
            <v>0</v>
          </cell>
          <cell r="O573">
            <v>20120910</v>
          </cell>
        </row>
        <row r="574">
          <cell r="A574" t="str">
            <v>962 0</v>
          </cell>
          <cell r="B574" t="str">
            <v>ENALAPRIL MALEATE</v>
          </cell>
          <cell r="C574">
            <v>962</v>
          </cell>
          <cell r="D574">
            <v>0</v>
          </cell>
          <cell r="E574" t="str">
            <v>20 mg</v>
          </cell>
          <cell r="F574" t="str">
            <v>TABLET</v>
          </cell>
          <cell r="G574" t="str">
            <v>TAB</v>
          </cell>
          <cell r="H574"/>
          <cell r="I574">
            <v>3.9800000000000002E-2</v>
          </cell>
          <cell r="J574"/>
          <cell r="K574">
            <v>3.9800000000000002E-2</v>
          </cell>
          <cell r="L574">
            <v>0</v>
          </cell>
          <cell r="M574">
            <v>20120309</v>
          </cell>
          <cell r="N574">
            <v>0</v>
          </cell>
          <cell r="O574">
            <v>20120309</v>
          </cell>
        </row>
        <row r="575">
          <cell r="A575" t="str">
            <v>960 0</v>
          </cell>
          <cell r="B575" t="str">
            <v>ENALAPRIL MALEATE</v>
          </cell>
          <cell r="C575">
            <v>960</v>
          </cell>
          <cell r="D575">
            <v>0</v>
          </cell>
          <cell r="E575" t="str">
            <v>5 mg</v>
          </cell>
          <cell r="F575" t="str">
            <v>TABLET</v>
          </cell>
          <cell r="G575" t="str">
            <v>TAB</v>
          </cell>
          <cell r="H575"/>
          <cell r="I575">
            <v>3.1800000000000002E-2</v>
          </cell>
          <cell r="J575"/>
          <cell r="K575">
            <v>3.1800000000000002E-2</v>
          </cell>
          <cell r="L575">
            <v>0</v>
          </cell>
          <cell r="M575">
            <v>20120610</v>
          </cell>
          <cell r="N575">
            <v>0</v>
          </cell>
          <cell r="O575">
            <v>20120610</v>
          </cell>
        </row>
        <row r="576">
          <cell r="A576" t="str">
            <v>47580 0</v>
          </cell>
          <cell r="B576" t="str">
            <v>ENALAPRILAT DIHYDRATE</v>
          </cell>
          <cell r="C576">
            <v>47580</v>
          </cell>
          <cell r="D576">
            <v>0</v>
          </cell>
          <cell r="E576" t="str">
            <v>1.25 mg/ml</v>
          </cell>
          <cell r="F576" t="str">
            <v>MILLILITER</v>
          </cell>
          <cell r="G576" t="str">
            <v>VIAL</v>
          </cell>
          <cell r="H576"/>
          <cell r="I576">
            <v>2.1</v>
          </cell>
          <cell r="J576"/>
          <cell r="K576">
            <v>2.1</v>
          </cell>
          <cell r="L576">
            <v>0</v>
          </cell>
          <cell r="M576">
            <v>20120610</v>
          </cell>
          <cell r="N576">
            <v>0</v>
          </cell>
          <cell r="O576">
            <v>20120610</v>
          </cell>
        </row>
        <row r="577">
          <cell r="A577" t="str">
            <v>62773 0</v>
          </cell>
          <cell r="B577" t="str">
            <v>ENOXAPARIN SODIUM</v>
          </cell>
          <cell r="C577">
            <v>62773</v>
          </cell>
          <cell r="D577">
            <v>0</v>
          </cell>
          <cell r="E577" t="str">
            <v>100 mg/ml</v>
          </cell>
          <cell r="F577" t="str">
            <v>MILLILITER</v>
          </cell>
          <cell r="G577" t="str">
            <v>SYRN</v>
          </cell>
          <cell r="H577"/>
          <cell r="I577">
            <v>71.043000000000006</v>
          </cell>
          <cell r="J577"/>
          <cell r="K577">
            <v>71.043000000000006</v>
          </cell>
          <cell r="L577">
            <v>0</v>
          </cell>
          <cell r="M577">
            <v>20120610</v>
          </cell>
          <cell r="N577">
            <v>0</v>
          </cell>
          <cell r="O577">
            <v>20120610</v>
          </cell>
        </row>
        <row r="578">
          <cell r="A578" t="str">
            <v>42091 0</v>
          </cell>
          <cell r="B578" t="str">
            <v>ENOXAPARIN SODIUM</v>
          </cell>
          <cell r="C578">
            <v>42091</v>
          </cell>
          <cell r="D578">
            <v>0</v>
          </cell>
          <cell r="E578" t="str">
            <v>120 mg/0.8 ml</v>
          </cell>
          <cell r="F578" t="str">
            <v>MILLILITER</v>
          </cell>
          <cell r="G578" t="str">
            <v>SYRN</v>
          </cell>
          <cell r="H578"/>
          <cell r="I578">
            <v>126.4238</v>
          </cell>
          <cell r="J578"/>
          <cell r="K578">
            <v>126.4238</v>
          </cell>
          <cell r="L578">
            <v>0</v>
          </cell>
          <cell r="M578">
            <v>20120610</v>
          </cell>
          <cell r="N578">
            <v>0</v>
          </cell>
          <cell r="O578">
            <v>20120610</v>
          </cell>
        </row>
        <row r="579">
          <cell r="A579" t="str">
            <v>42071 0</v>
          </cell>
          <cell r="B579" t="str">
            <v>ENOXAPARIN SODIUM</v>
          </cell>
          <cell r="C579">
            <v>42071</v>
          </cell>
          <cell r="D579">
            <v>0</v>
          </cell>
          <cell r="E579" t="str">
            <v>150 mg/ml</v>
          </cell>
          <cell r="F579" t="str">
            <v>MILLILITER</v>
          </cell>
          <cell r="G579" t="str">
            <v>SYRN</v>
          </cell>
          <cell r="H579"/>
          <cell r="I579">
            <v>106.6003</v>
          </cell>
          <cell r="J579"/>
          <cell r="K579">
            <v>106.6003</v>
          </cell>
          <cell r="L579">
            <v>0</v>
          </cell>
          <cell r="M579">
            <v>20120910</v>
          </cell>
          <cell r="N579">
            <v>0</v>
          </cell>
          <cell r="O579">
            <v>20120910</v>
          </cell>
        </row>
        <row r="580">
          <cell r="A580" t="str">
            <v>420 0</v>
          </cell>
          <cell r="B580" t="str">
            <v>ENOXAPARIN SODIUM</v>
          </cell>
          <cell r="C580">
            <v>420</v>
          </cell>
          <cell r="D580">
            <v>0</v>
          </cell>
          <cell r="E580" t="str">
            <v>30 mg/0.3 ml</v>
          </cell>
          <cell r="F580" t="str">
            <v>MILLILITER</v>
          </cell>
          <cell r="G580" t="str">
            <v>SYRN</v>
          </cell>
          <cell r="H580"/>
          <cell r="I580">
            <v>84.1601</v>
          </cell>
          <cell r="J580"/>
          <cell r="K580">
            <v>84.1601</v>
          </cell>
          <cell r="L580">
            <v>0</v>
          </cell>
          <cell r="M580">
            <v>20120610</v>
          </cell>
          <cell r="N580">
            <v>0</v>
          </cell>
          <cell r="O580">
            <v>20120610</v>
          </cell>
        </row>
        <row r="581">
          <cell r="A581" t="str">
            <v>70022 0</v>
          </cell>
          <cell r="B581" t="str">
            <v>ENOXAPARIN SODIUM</v>
          </cell>
          <cell r="C581">
            <v>70022</v>
          </cell>
          <cell r="D581">
            <v>0</v>
          </cell>
          <cell r="E581" t="str">
            <v>40 mg/0.4 ml</v>
          </cell>
          <cell r="F581" t="str">
            <v>MILLILITER</v>
          </cell>
          <cell r="G581" t="str">
            <v>SYRN</v>
          </cell>
          <cell r="H581"/>
          <cell r="I581">
            <v>70.958200000000005</v>
          </cell>
          <cell r="J581"/>
          <cell r="K581">
            <v>70.958200000000005</v>
          </cell>
          <cell r="L581">
            <v>0</v>
          </cell>
          <cell r="M581">
            <v>20120610</v>
          </cell>
          <cell r="N581">
            <v>0</v>
          </cell>
          <cell r="O581">
            <v>20120610</v>
          </cell>
        </row>
        <row r="582">
          <cell r="A582" t="str">
            <v>62771 0</v>
          </cell>
          <cell r="B582" t="str">
            <v>ENOXAPARIN SODIUM</v>
          </cell>
          <cell r="C582">
            <v>62771</v>
          </cell>
          <cell r="D582">
            <v>0</v>
          </cell>
          <cell r="E582" t="str">
            <v>60 mg/0.6 ml</v>
          </cell>
          <cell r="F582" t="str">
            <v>MILLILITER</v>
          </cell>
          <cell r="G582" t="str">
            <v>SYRN</v>
          </cell>
          <cell r="H582"/>
          <cell r="I582">
            <v>71.042599999999993</v>
          </cell>
          <cell r="J582"/>
          <cell r="K582">
            <v>71.042599999999993</v>
          </cell>
          <cell r="L582">
            <v>0</v>
          </cell>
          <cell r="M582">
            <v>20120610</v>
          </cell>
          <cell r="N582">
            <v>0</v>
          </cell>
          <cell r="O582">
            <v>20120610</v>
          </cell>
        </row>
        <row r="583">
          <cell r="A583" t="str">
            <v>62772 0</v>
          </cell>
          <cell r="B583" t="str">
            <v>ENOXAPARIN SODIUM</v>
          </cell>
          <cell r="C583">
            <v>62772</v>
          </cell>
          <cell r="D583">
            <v>0</v>
          </cell>
          <cell r="E583" t="str">
            <v>80 mg/0.8 ml</v>
          </cell>
          <cell r="F583" t="str">
            <v>MILLILITER</v>
          </cell>
          <cell r="G583" t="str">
            <v>SYRN</v>
          </cell>
          <cell r="H583"/>
          <cell r="I583">
            <v>71.044600000000003</v>
          </cell>
          <cell r="J583"/>
          <cell r="K583">
            <v>71.044600000000003</v>
          </cell>
          <cell r="L583">
            <v>0</v>
          </cell>
          <cell r="M583">
            <v>20120610</v>
          </cell>
          <cell r="N583">
            <v>0</v>
          </cell>
          <cell r="O583">
            <v>20120610</v>
          </cell>
        </row>
        <row r="584">
          <cell r="A584" t="str">
            <v>91883 0</v>
          </cell>
          <cell r="B584" t="str">
            <v>EPLERENONE</v>
          </cell>
          <cell r="C584">
            <v>91883</v>
          </cell>
          <cell r="D584">
            <v>0</v>
          </cell>
          <cell r="E584" t="str">
            <v>25 mg</v>
          </cell>
          <cell r="F584" t="str">
            <v>TABLET</v>
          </cell>
          <cell r="G584" t="str">
            <v>TAB</v>
          </cell>
          <cell r="H584"/>
          <cell r="I584">
            <v>3.4460000000000002</v>
          </cell>
          <cell r="J584"/>
          <cell r="K584">
            <v>3.4460000000000002</v>
          </cell>
          <cell r="L584">
            <v>0</v>
          </cell>
          <cell r="M584">
            <v>20120610</v>
          </cell>
          <cell r="N584">
            <v>0</v>
          </cell>
          <cell r="O584">
            <v>20120610</v>
          </cell>
        </row>
        <row r="585">
          <cell r="A585" t="str">
            <v>91884 0</v>
          </cell>
          <cell r="B585" t="str">
            <v>EPLERENONE</v>
          </cell>
          <cell r="C585">
            <v>91884</v>
          </cell>
          <cell r="D585">
            <v>0</v>
          </cell>
          <cell r="E585" t="str">
            <v>50 mg</v>
          </cell>
          <cell r="F585" t="str">
            <v>TABLET</v>
          </cell>
          <cell r="G585" t="str">
            <v>TAB</v>
          </cell>
          <cell r="H585"/>
          <cell r="I585">
            <v>3.4460000000000002</v>
          </cell>
          <cell r="J585"/>
          <cell r="K585">
            <v>3.4460000000000002</v>
          </cell>
          <cell r="L585">
            <v>0</v>
          </cell>
          <cell r="M585">
            <v>20120610</v>
          </cell>
          <cell r="N585">
            <v>0</v>
          </cell>
          <cell r="O585">
            <v>20120610</v>
          </cell>
        </row>
        <row r="586">
          <cell r="A586" t="str">
            <v>56680 0</v>
          </cell>
          <cell r="B586" t="str">
            <v>EPOPROSTENOL NA</v>
          </cell>
          <cell r="C586">
            <v>56680</v>
          </cell>
          <cell r="D586">
            <v>0</v>
          </cell>
          <cell r="E586" t="str">
            <v>0.5 mg</v>
          </cell>
          <cell r="F586" t="str">
            <v>EACH</v>
          </cell>
          <cell r="G586" t="str">
            <v>VIAL</v>
          </cell>
          <cell r="H586"/>
          <cell r="I586">
            <v>13.437200000000001</v>
          </cell>
          <cell r="J586"/>
          <cell r="K586">
            <v>13.437200000000001</v>
          </cell>
          <cell r="L586">
            <v>0</v>
          </cell>
          <cell r="M586">
            <v>20091210</v>
          </cell>
          <cell r="N586">
            <v>20100709</v>
          </cell>
          <cell r="O586">
            <v>20110909</v>
          </cell>
        </row>
        <row r="587">
          <cell r="A587" t="str">
            <v>56681 0</v>
          </cell>
          <cell r="B587" t="str">
            <v>EPOPROSTENOL NA</v>
          </cell>
          <cell r="C587">
            <v>56681</v>
          </cell>
          <cell r="D587">
            <v>0</v>
          </cell>
          <cell r="E587" t="str">
            <v>1.5 mg</v>
          </cell>
          <cell r="F587" t="str">
            <v>EACH</v>
          </cell>
          <cell r="G587" t="str">
            <v>VIAL</v>
          </cell>
          <cell r="H587"/>
          <cell r="I587">
            <v>32.459299999999999</v>
          </cell>
          <cell r="J587"/>
          <cell r="K587">
            <v>32.459299999999999</v>
          </cell>
          <cell r="L587">
            <v>0</v>
          </cell>
          <cell r="M587">
            <v>20091210</v>
          </cell>
          <cell r="N587">
            <v>20100709</v>
          </cell>
          <cell r="O587">
            <v>20110909</v>
          </cell>
        </row>
        <row r="588">
          <cell r="A588" t="str">
            <v>85400 0</v>
          </cell>
          <cell r="B588" t="str">
            <v>ERYTHROMYCIN BASE/BENZOYL PEROXIDE</v>
          </cell>
          <cell r="C588">
            <v>85400</v>
          </cell>
          <cell r="D588">
            <v>0</v>
          </cell>
          <cell r="E588" t="str">
            <v>3%; 5%</v>
          </cell>
          <cell r="F588" t="str">
            <v>GRAM</v>
          </cell>
          <cell r="G588" t="str">
            <v>GEL</v>
          </cell>
          <cell r="H588"/>
          <cell r="I588">
            <v>1.6487000000000001</v>
          </cell>
          <cell r="J588"/>
          <cell r="K588">
            <v>1.6487000000000001</v>
          </cell>
          <cell r="L588">
            <v>0</v>
          </cell>
          <cell r="M588">
            <v>20120610</v>
          </cell>
          <cell r="N588">
            <v>0</v>
          </cell>
          <cell r="O588">
            <v>20120610</v>
          </cell>
        </row>
        <row r="589">
          <cell r="A589" t="str">
            <v>31710 0</v>
          </cell>
          <cell r="B589" t="str">
            <v>ERYTHROMYCIN BASE/ETHANOL</v>
          </cell>
          <cell r="C589">
            <v>31710</v>
          </cell>
          <cell r="D589">
            <v>0</v>
          </cell>
          <cell r="E589" t="str">
            <v>2%</v>
          </cell>
          <cell r="F589" t="str">
            <v>GRAM</v>
          </cell>
          <cell r="G589" t="str">
            <v>GEL</v>
          </cell>
          <cell r="H589"/>
          <cell r="I589">
            <v>0.59509999999999996</v>
          </cell>
          <cell r="J589"/>
          <cell r="K589">
            <v>0.59509999999999996</v>
          </cell>
          <cell r="L589">
            <v>0</v>
          </cell>
          <cell r="M589">
            <v>20120610</v>
          </cell>
          <cell r="N589">
            <v>0</v>
          </cell>
          <cell r="O589">
            <v>20120610</v>
          </cell>
        </row>
        <row r="590">
          <cell r="A590" t="str">
            <v>40720 0</v>
          </cell>
          <cell r="B590" t="str">
            <v>ERYTHROMYCIN BASE</v>
          </cell>
          <cell r="C590">
            <v>40720</v>
          </cell>
          <cell r="D590">
            <v>0</v>
          </cell>
          <cell r="E590" t="str">
            <v>250 mg</v>
          </cell>
          <cell r="F590" t="str">
            <v>TABLET</v>
          </cell>
          <cell r="G590" t="str">
            <v>TAB</v>
          </cell>
          <cell r="H590"/>
          <cell r="I590">
            <v>0.12139999999999999</v>
          </cell>
          <cell r="J590"/>
          <cell r="K590">
            <v>0.12139999999999999</v>
          </cell>
          <cell r="L590">
            <v>0</v>
          </cell>
          <cell r="M590">
            <v>20061210</v>
          </cell>
          <cell r="N590">
            <v>20080610</v>
          </cell>
          <cell r="O590">
            <v>20090910</v>
          </cell>
        </row>
        <row r="591">
          <cell r="A591" t="str">
            <v>40721 0</v>
          </cell>
          <cell r="B591" t="str">
            <v>ERYTHROMYCIN BASE</v>
          </cell>
          <cell r="C591">
            <v>40721</v>
          </cell>
          <cell r="D591">
            <v>0</v>
          </cell>
          <cell r="E591" t="str">
            <v>500 mg</v>
          </cell>
          <cell r="F591" t="str">
            <v>TABLET</v>
          </cell>
          <cell r="G591" t="str">
            <v>TAB</v>
          </cell>
          <cell r="H591"/>
          <cell r="I591">
            <v>0.28760000000000002</v>
          </cell>
          <cell r="J591"/>
          <cell r="K591">
            <v>0.28760000000000002</v>
          </cell>
          <cell r="L591">
            <v>0</v>
          </cell>
          <cell r="M591">
            <v>20110310</v>
          </cell>
          <cell r="N591">
            <v>20110506</v>
          </cell>
          <cell r="O591">
            <v>20110909</v>
          </cell>
        </row>
        <row r="592">
          <cell r="A592" t="str">
            <v>40560 0</v>
          </cell>
          <cell r="B592" t="str">
            <v>ERYTHROMYCIN ETHYLSUCCINATE (EES)</v>
          </cell>
          <cell r="C592">
            <v>40560</v>
          </cell>
          <cell r="D592">
            <v>0</v>
          </cell>
          <cell r="E592" t="str">
            <v>400 mg</v>
          </cell>
          <cell r="F592" t="str">
            <v>TABLET</v>
          </cell>
          <cell r="G592" t="str">
            <v>TAB</v>
          </cell>
          <cell r="H592"/>
          <cell r="I592">
            <v>0.2208</v>
          </cell>
          <cell r="J592"/>
          <cell r="K592">
            <v>0.2208</v>
          </cell>
          <cell r="L592">
            <v>0</v>
          </cell>
          <cell r="M592">
            <v>20090310</v>
          </cell>
          <cell r="N592">
            <v>20110217</v>
          </cell>
          <cell r="O592">
            <v>20110909</v>
          </cell>
        </row>
        <row r="593">
          <cell r="A593" t="str">
            <v>14037 0</v>
          </cell>
          <cell r="B593" t="str">
            <v>ERYTHROMYCIN/SULFISOXAZOLE</v>
          </cell>
          <cell r="C593">
            <v>14037</v>
          </cell>
          <cell r="D593">
            <v>0</v>
          </cell>
          <cell r="E593" t="str">
            <v>200 mg/600 mg per 5 ml</v>
          </cell>
          <cell r="F593" t="str">
            <v>MILLILITER</v>
          </cell>
          <cell r="G593" t="str">
            <v>GRAN FOR ORAL SUSP</v>
          </cell>
          <cell r="H593"/>
          <cell r="I593">
            <v>0.1885</v>
          </cell>
          <cell r="J593"/>
          <cell r="K593">
            <v>0.1885</v>
          </cell>
          <cell r="L593">
            <v>0</v>
          </cell>
          <cell r="M593">
            <v>20100910</v>
          </cell>
          <cell r="N593">
            <v>20110610</v>
          </cell>
          <cell r="O593">
            <v>20110909</v>
          </cell>
        </row>
        <row r="594">
          <cell r="A594" t="str">
            <v>33540 0</v>
          </cell>
          <cell r="B594" t="str">
            <v>ERYTHROMYCIN</v>
          </cell>
          <cell r="C594">
            <v>33540</v>
          </cell>
          <cell r="D594">
            <v>0</v>
          </cell>
          <cell r="E594">
            <v>5.0000000000000001E-3</v>
          </cell>
          <cell r="F594" t="str">
            <v>GRAM</v>
          </cell>
          <cell r="G594" t="str">
            <v>OPTH OINT</v>
          </cell>
          <cell r="H594"/>
          <cell r="I594">
            <v>4.7549999999999999</v>
          </cell>
          <cell r="J594"/>
          <cell r="K594">
            <v>4.7549999999999999</v>
          </cell>
          <cell r="L594">
            <v>0</v>
          </cell>
          <cell r="M594">
            <v>20120610</v>
          </cell>
          <cell r="N594">
            <v>0</v>
          </cell>
          <cell r="O594">
            <v>20120610</v>
          </cell>
        </row>
        <row r="595">
          <cell r="A595" t="str">
            <v>77562 0</v>
          </cell>
          <cell r="B595" t="str">
            <v>ERYTHROMYCIN</v>
          </cell>
          <cell r="C595">
            <v>77562</v>
          </cell>
          <cell r="D595">
            <v>0</v>
          </cell>
          <cell r="E595" t="str">
            <v>2%</v>
          </cell>
          <cell r="F595" t="str">
            <v>MILLILITER</v>
          </cell>
          <cell r="G595" t="str">
            <v>SOLN</v>
          </cell>
          <cell r="H595"/>
          <cell r="I595">
            <v>0.24410000000000001</v>
          </cell>
          <cell r="J595"/>
          <cell r="K595">
            <v>0.24410000000000001</v>
          </cell>
          <cell r="L595">
            <v>0</v>
          </cell>
          <cell r="M595">
            <v>20120910</v>
          </cell>
          <cell r="N595">
            <v>20121102</v>
          </cell>
          <cell r="O595">
            <v>20121102</v>
          </cell>
        </row>
        <row r="596">
          <cell r="A596" t="str">
            <v>19181 0</v>
          </cell>
          <cell r="B596" t="str">
            <v>ESTAZOLAM</v>
          </cell>
          <cell r="C596">
            <v>19181</v>
          </cell>
          <cell r="D596">
            <v>0</v>
          </cell>
          <cell r="E596" t="str">
            <v>1 mg</v>
          </cell>
          <cell r="F596" t="str">
            <v>TABLET</v>
          </cell>
          <cell r="G596" t="str">
            <v>TAB</v>
          </cell>
          <cell r="H596"/>
          <cell r="I596">
            <v>0.74760000000000004</v>
          </cell>
          <cell r="J596"/>
          <cell r="K596">
            <v>0.74760000000000004</v>
          </cell>
          <cell r="L596">
            <v>0</v>
          </cell>
          <cell r="M596">
            <v>20120610</v>
          </cell>
          <cell r="N596">
            <v>0</v>
          </cell>
          <cell r="O596">
            <v>20120610</v>
          </cell>
        </row>
        <row r="597">
          <cell r="A597" t="str">
            <v>19182 0</v>
          </cell>
          <cell r="B597" t="str">
            <v>ESTAZOLAM</v>
          </cell>
          <cell r="C597">
            <v>19182</v>
          </cell>
          <cell r="D597">
            <v>0</v>
          </cell>
          <cell r="E597" t="str">
            <v>2 mg</v>
          </cell>
          <cell r="F597" t="str">
            <v>TABLET</v>
          </cell>
          <cell r="G597" t="str">
            <v>TAB</v>
          </cell>
          <cell r="H597"/>
          <cell r="I597">
            <v>0.35010000000000002</v>
          </cell>
          <cell r="J597"/>
          <cell r="K597">
            <v>0.35010000000000002</v>
          </cell>
          <cell r="L597">
            <v>0</v>
          </cell>
          <cell r="M597">
            <v>20120910</v>
          </cell>
          <cell r="N597">
            <v>0</v>
          </cell>
          <cell r="O597">
            <v>20120910</v>
          </cell>
        </row>
        <row r="598">
          <cell r="A598" t="str">
            <v>68030 0</v>
          </cell>
          <cell r="B598" t="str">
            <v>ESTERIFIED ESTROGENS/METHYLTESTOSTERONE (H.S.)</v>
          </cell>
          <cell r="C598">
            <v>68030</v>
          </cell>
          <cell r="D598">
            <v>0</v>
          </cell>
          <cell r="E598" t="str">
            <v>0.625-1.25 mg</v>
          </cell>
          <cell r="F598" t="str">
            <v>TABLET</v>
          </cell>
          <cell r="G598" t="str">
            <v>TAB</v>
          </cell>
          <cell r="H598"/>
          <cell r="I598">
            <v>0.31869999999999998</v>
          </cell>
          <cell r="J598"/>
          <cell r="K598">
            <v>0.31869999999999998</v>
          </cell>
          <cell r="L598">
            <v>0</v>
          </cell>
          <cell r="M598">
            <v>20120910</v>
          </cell>
          <cell r="N598">
            <v>0</v>
          </cell>
          <cell r="O598">
            <v>20120910</v>
          </cell>
        </row>
        <row r="599">
          <cell r="A599" t="str">
            <v>68031 0</v>
          </cell>
          <cell r="B599" t="str">
            <v>ESTERIFIED ESTROGENS/METHYLTESTOSTERONE (H.S.)</v>
          </cell>
          <cell r="C599">
            <v>68031</v>
          </cell>
          <cell r="D599">
            <v>0</v>
          </cell>
          <cell r="E599" t="str">
            <v>1.25-2.5 mg</v>
          </cell>
          <cell r="F599" t="str">
            <v>TABLET</v>
          </cell>
          <cell r="G599" t="str">
            <v>TAB</v>
          </cell>
          <cell r="H599"/>
          <cell r="I599">
            <v>1.0459000000000001</v>
          </cell>
          <cell r="J599"/>
          <cell r="K599">
            <v>1.0459000000000001</v>
          </cell>
          <cell r="L599">
            <v>0</v>
          </cell>
          <cell r="M599">
            <v>20121210</v>
          </cell>
          <cell r="N599">
            <v>0</v>
          </cell>
          <cell r="O599">
            <v>20121210</v>
          </cell>
        </row>
        <row r="600">
          <cell r="A600" t="str">
            <v>28848 0</v>
          </cell>
          <cell r="B600" t="str">
            <v>ESTRADIOL</v>
          </cell>
          <cell r="C600">
            <v>28848</v>
          </cell>
          <cell r="D600">
            <v>0</v>
          </cell>
          <cell r="E600" t="str">
            <v>.025 mg</v>
          </cell>
          <cell r="F600" t="str">
            <v>PATCH</v>
          </cell>
          <cell r="G600" t="str">
            <v>PATCH</v>
          </cell>
          <cell r="H600"/>
          <cell r="I600">
            <v>13.41</v>
          </cell>
          <cell r="J600">
            <v>13.41</v>
          </cell>
          <cell r="K600">
            <v>13.41</v>
          </cell>
          <cell r="L600">
            <v>0</v>
          </cell>
          <cell r="M600">
            <v>20130118</v>
          </cell>
          <cell r="N600">
            <v>0</v>
          </cell>
          <cell r="O600">
            <v>20130118</v>
          </cell>
        </row>
        <row r="601">
          <cell r="A601" t="str">
            <v>28845 0</v>
          </cell>
          <cell r="B601" t="str">
            <v>ESTRADIOL</v>
          </cell>
          <cell r="C601">
            <v>28845</v>
          </cell>
          <cell r="D601">
            <v>0</v>
          </cell>
          <cell r="E601" t="str">
            <v>.05 mg</v>
          </cell>
          <cell r="F601" t="str">
            <v>PATCH</v>
          </cell>
          <cell r="G601" t="str">
            <v>PATCH</v>
          </cell>
          <cell r="H601"/>
          <cell r="I601">
            <v>13.41</v>
          </cell>
          <cell r="J601"/>
          <cell r="K601">
            <v>13.41</v>
          </cell>
          <cell r="L601">
            <v>0</v>
          </cell>
          <cell r="M601">
            <v>20120910</v>
          </cell>
          <cell r="N601">
            <v>0</v>
          </cell>
          <cell r="O601">
            <v>20120910</v>
          </cell>
        </row>
        <row r="602">
          <cell r="A602" t="str">
            <v>28853 0</v>
          </cell>
          <cell r="B602" t="str">
            <v>ESTRADIOL</v>
          </cell>
          <cell r="C602">
            <v>28853</v>
          </cell>
          <cell r="D602">
            <v>0</v>
          </cell>
          <cell r="E602" t="str">
            <v>.075 mg</v>
          </cell>
          <cell r="F602" t="str">
            <v>PATCH</v>
          </cell>
          <cell r="G602" t="str">
            <v>PATCH</v>
          </cell>
          <cell r="H602"/>
          <cell r="I602">
            <v>13.41</v>
          </cell>
          <cell r="J602">
            <v>13.41</v>
          </cell>
          <cell r="K602">
            <v>13.41</v>
          </cell>
          <cell r="L602">
            <v>0</v>
          </cell>
          <cell r="M602">
            <v>20130118</v>
          </cell>
          <cell r="N602">
            <v>0</v>
          </cell>
          <cell r="O602">
            <v>20130118</v>
          </cell>
        </row>
        <row r="603">
          <cell r="A603" t="str">
            <v>28844 0</v>
          </cell>
          <cell r="B603" t="str">
            <v>ESTRADIOL</v>
          </cell>
          <cell r="C603">
            <v>28844</v>
          </cell>
          <cell r="D603">
            <v>0</v>
          </cell>
          <cell r="E603" t="str">
            <v>.1 mg</v>
          </cell>
          <cell r="F603" t="str">
            <v>PATCH</v>
          </cell>
          <cell r="G603" t="str">
            <v>PATCH</v>
          </cell>
          <cell r="H603"/>
          <cell r="I603">
            <v>13.41</v>
          </cell>
          <cell r="J603"/>
          <cell r="K603">
            <v>13.41</v>
          </cell>
          <cell r="L603">
            <v>0</v>
          </cell>
          <cell r="M603">
            <v>20120910</v>
          </cell>
          <cell r="N603">
            <v>0</v>
          </cell>
          <cell r="O603">
            <v>20120910</v>
          </cell>
        </row>
        <row r="604">
          <cell r="A604" t="str">
            <v>95046 0</v>
          </cell>
          <cell r="B604" t="str">
            <v>ESTRADIOL/NORETHINDRONE ACETATE (ACTIVELLA)</v>
          </cell>
          <cell r="C604">
            <v>95046</v>
          </cell>
          <cell r="D604">
            <v>0</v>
          </cell>
          <cell r="E604" t="str">
            <v>1-0.5 mg</v>
          </cell>
          <cell r="F604" t="str">
            <v>TABLET</v>
          </cell>
          <cell r="G604" t="str">
            <v>TAB</v>
          </cell>
          <cell r="H604"/>
          <cell r="I604">
            <v>3.1524999999999999</v>
          </cell>
          <cell r="J604"/>
          <cell r="K604">
            <v>3.1524999999999999</v>
          </cell>
          <cell r="L604">
            <v>0</v>
          </cell>
          <cell r="M604">
            <v>20121019</v>
          </cell>
          <cell r="N604">
            <v>0</v>
          </cell>
          <cell r="O604">
            <v>20121019</v>
          </cell>
        </row>
        <row r="605">
          <cell r="A605" t="str">
            <v>28841 0</v>
          </cell>
          <cell r="B605" t="str">
            <v>ESTRADIOL</v>
          </cell>
          <cell r="C605">
            <v>28841</v>
          </cell>
          <cell r="D605">
            <v>0</v>
          </cell>
          <cell r="E605" t="str">
            <v>0.1 mg/24 hr</v>
          </cell>
          <cell r="F605" t="str">
            <v>PATCH</v>
          </cell>
          <cell r="G605" t="str">
            <v>PATCH</v>
          </cell>
          <cell r="H605"/>
          <cell r="I605">
            <v>11.4419</v>
          </cell>
          <cell r="J605"/>
          <cell r="K605">
            <v>11.4419</v>
          </cell>
          <cell r="L605">
            <v>0</v>
          </cell>
          <cell r="M605">
            <v>20120910</v>
          </cell>
          <cell r="N605">
            <v>0</v>
          </cell>
          <cell r="O605">
            <v>20120910</v>
          </cell>
        </row>
        <row r="606">
          <cell r="A606" t="str">
            <v>10772 0</v>
          </cell>
          <cell r="B606" t="str">
            <v>ESTRADIOL</v>
          </cell>
          <cell r="C606">
            <v>10772</v>
          </cell>
          <cell r="D606">
            <v>0</v>
          </cell>
          <cell r="E606" t="str">
            <v>0.5 mg</v>
          </cell>
          <cell r="F606" t="str">
            <v>TABLET</v>
          </cell>
          <cell r="G606" t="str">
            <v>TAB</v>
          </cell>
          <cell r="H606"/>
          <cell r="I606">
            <v>3.7400000000000003E-2</v>
          </cell>
          <cell r="J606"/>
          <cell r="K606">
            <v>3.7400000000000003E-2</v>
          </cell>
          <cell r="L606">
            <v>0</v>
          </cell>
          <cell r="M606">
            <v>20120309</v>
          </cell>
          <cell r="N606">
            <v>0</v>
          </cell>
          <cell r="O606">
            <v>20120309</v>
          </cell>
        </row>
        <row r="607">
          <cell r="A607" t="str">
            <v>10770 0</v>
          </cell>
          <cell r="B607" t="str">
            <v>ESTRADIOL</v>
          </cell>
          <cell r="C607">
            <v>10770</v>
          </cell>
          <cell r="D607">
            <v>0</v>
          </cell>
          <cell r="E607" t="str">
            <v>1 mg</v>
          </cell>
          <cell r="F607" t="str">
            <v>TABLET</v>
          </cell>
          <cell r="G607" t="str">
            <v>TAB</v>
          </cell>
          <cell r="H607"/>
          <cell r="I607">
            <v>6.54E-2</v>
          </cell>
          <cell r="J607"/>
          <cell r="K607">
            <v>6.54E-2</v>
          </cell>
          <cell r="L607">
            <v>0</v>
          </cell>
          <cell r="M607">
            <v>20121210</v>
          </cell>
          <cell r="N607">
            <v>0</v>
          </cell>
          <cell r="O607">
            <v>20121210</v>
          </cell>
        </row>
        <row r="608">
          <cell r="A608" t="str">
            <v>10771 0</v>
          </cell>
          <cell r="B608" t="str">
            <v>ESTRADIOL</v>
          </cell>
          <cell r="C608">
            <v>10771</v>
          </cell>
          <cell r="D608">
            <v>0</v>
          </cell>
          <cell r="E608" t="str">
            <v>2 mg</v>
          </cell>
          <cell r="F608" t="str">
            <v>TABLET</v>
          </cell>
          <cell r="G608" t="str">
            <v>TAB</v>
          </cell>
          <cell r="H608"/>
          <cell r="I608">
            <v>6.5299999999999997E-2</v>
          </cell>
          <cell r="J608"/>
          <cell r="K608">
            <v>6.5299999999999997E-2</v>
          </cell>
          <cell r="L608">
            <v>0</v>
          </cell>
          <cell r="M608">
            <v>20120610</v>
          </cell>
          <cell r="N608">
            <v>20120914</v>
          </cell>
          <cell r="O608">
            <v>20120914</v>
          </cell>
        </row>
        <row r="609">
          <cell r="A609" t="str">
            <v>11080 0</v>
          </cell>
          <cell r="B609" t="str">
            <v>ESTROPIPATE</v>
          </cell>
          <cell r="C609">
            <v>11080</v>
          </cell>
          <cell r="D609">
            <v>0</v>
          </cell>
          <cell r="E609" t="str">
            <v>0.75 mg</v>
          </cell>
          <cell r="F609" t="str">
            <v>TABLET</v>
          </cell>
          <cell r="G609" t="str">
            <v>TAB</v>
          </cell>
          <cell r="H609"/>
          <cell r="I609">
            <v>0.22120000000000001</v>
          </cell>
          <cell r="J609"/>
          <cell r="K609">
            <v>0.22120000000000001</v>
          </cell>
          <cell r="L609">
            <v>0</v>
          </cell>
          <cell r="M609">
            <v>20110909</v>
          </cell>
          <cell r="N609">
            <v>0</v>
          </cell>
          <cell r="O609">
            <v>20110909</v>
          </cell>
        </row>
        <row r="610">
          <cell r="A610" t="str">
            <v>11084 0</v>
          </cell>
          <cell r="B610" t="str">
            <v>ESTROPIPATE</v>
          </cell>
          <cell r="C610">
            <v>11084</v>
          </cell>
          <cell r="D610">
            <v>0</v>
          </cell>
          <cell r="E610" t="str">
            <v>1.5 mg</v>
          </cell>
          <cell r="F610" t="str">
            <v>TABLET</v>
          </cell>
          <cell r="G610" t="str">
            <v>TAB</v>
          </cell>
          <cell r="H610"/>
          <cell r="I610">
            <v>0.12379999999999999</v>
          </cell>
          <cell r="J610"/>
          <cell r="K610">
            <v>0.12379999999999999</v>
          </cell>
          <cell r="L610">
            <v>0</v>
          </cell>
          <cell r="M610">
            <v>20120309</v>
          </cell>
          <cell r="N610">
            <v>0</v>
          </cell>
          <cell r="O610">
            <v>20120309</v>
          </cell>
        </row>
        <row r="611">
          <cell r="A611" t="str">
            <v>11085 0</v>
          </cell>
          <cell r="B611" t="str">
            <v>ESTROPIPATE</v>
          </cell>
          <cell r="C611">
            <v>11085</v>
          </cell>
          <cell r="D611">
            <v>0</v>
          </cell>
          <cell r="E611" t="str">
            <v>3 mg</v>
          </cell>
          <cell r="F611" t="str">
            <v>TABLET</v>
          </cell>
          <cell r="G611" t="str">
            <v>TAB</v>
          </cell>
          <cell r="H611"/>
          <cell r="I611">
            <v>0.74690000000000001</v>
          </cell>
          <cell r="J611"/>
          <cell r="K611">
            <v>0.74690000000000001</v>
          </cell>
          <cell r="L611">
            <v>0</v>
          </cell>
          <cell r="M611">
            <v>20060910</v>
          </cell>
          <cell r="N611">
            <v>20070310</v>
          </cell>
          <cell r="O611">
            <v>20070310</v>
          </cell>
        </row>
        <row r="612">
          <cell r="A612" t="str">
            <v>41801 0</v>
          </cell>
          <cell r="B612" t="str">
            <v>ETHAMBUTOL HCL</v>
          </cell>
          <cell r="C612">
            <v>41801</v>
          </cell>
          <cell r="D612">
            <v>0</v>
          </cell>
          <cell r="E612" t="str">
            <v>400 mg</v>
          </cell>
          <cell r="F612" t="str">
            <v>TABLET</v>
          </cell>
          <cell r="G612" t="str">
            <v>TAB</v>
          </cell>
          <cell r="H612"/>
          <cell r="I612">
            <v>1.4218999999999999</v>
          </cell>
          <cell r="J612"/>
          <cell r="K612">
            <v>1.4218999999999999</v>
          </cell>
          <cell r="L612">
            <v>0</v>
          </cell>
          <cell r="M612">
            <v>20120910</v>
          </cell>
          <cell r="N612">
            <v>0</v>
          </cell>
          <cell r="O612">
            <v>20120910</v>
          </cell>
        </row>
        <row r="613">
          <cell r="A613" t="str">
            <v>13083 0</v>
          </cell>
          <cell r="B613" t="str">
            <v>ETHINYL ESTRADIOL/DROSPIRENONE (YASMIN, OCELLA)</v>
          </cell>
          <cell r="C613">
            <v>13083</v>
          </cell>
          <cell r="D613">
            <v>0</v>
          </cell>
          <cell r="E613" t="str">
            <v>0.03-3 mg</v>
          </cell>
          <cell r="F613" t="str">
            <v>TABLET</v>
          </cell>
          <cell r="G613" t="str">
            <v>TAB</v>
          </cell>
          <cell r="H613"/>
          <cell r="I613">
            <v>2.0844</v>
          </cell>
          <cell r="J613"/>
          <cell r="K613">
            <v>2.0844</v>
          </cell>
          <cell r="L613">
            <v>0</v>
          </cell>
          <cell r="M613">
            <v>20120910</v>
          </cell>
          <cell r="N613">
            <v>0</v>
          </cell>
          <cell r="O613">
            <v>20120910</v>
          </cell>
        </row>
        <row r="614">
          <cell r="A614" t="str">
            <v>26737 0</v>
          </cell>
          <cell r="B614" t="str">
            <v>ETHINYL ESTRADIOL/DROSPIRENONE</v>
          </cell>
          <cell r="C614">
            <v>26737</v>
          </cell>
          <cell r="D614">
            <v>0</v>
          </cell>
          <cell r="E614" t="str">
            <v>0.02-3(24)</v>
          </cell>
          <cell r="F614" t="str">
            <v>TABLET</v>
          </cell>
          <cell r="G614" t="str">
            <v>TAB</v>
          </cell>
          <cell r="H614"/>
          <cell r="I614">
            <v>2.1360000000000001</v>
          </cell>
          <cell r="J614"/>
          <cell r="K614">
            <v>2.1360000000000001</v>
          </cell>
          <cell r="L614">
            <v>0</v>
          </cell>
          <cell r="M614">
            <v>20121210</v>
          </cell>
          <cell r="N614">
            <v>0</v>
          </cell>
          <cell r="O614">
            <v>20121210</v>
          </cell>
        </row>
        <row r="615">
          <cell r="A615" t="str">
            <v>17430 0</v>
          </cell>
          <cell r="B615" t="str">
            <v>ETHOSUXIMIDE</v>
          </cell>
          <cell r="C615">
            <v>17430</v>
          </cell>
          <cell r="D615">
            <v>0</v>
          </cell>
          <cell r="E615" t="str">
            <v>250 mg/5 ml</v>
          </cell>
          <cell r="F615" t="str">
            <v>MILLILITER</v>
          </cell>
          <cell r="G615" t="str">
            <v>SYR</v>
          </cell>
          <cell r="H615"/>
          <cell r="I615">
            <v>0.32769999999999999</v>
          </cell>
          <cell r="J615"/>
          <cell r="K615">
            <v>0.32769999999999999</v>
          </cell>
          <cell r="L615">
            <v>0</v>
          </cell>
          <cell r="M615">
            <v>20121019</v>
          </cell>
          <cell r="N615">
            <v>0</v>
          </cell>
          <cell r="O615">
            <v>20121019</v>
          </cell>
        </row>
        <row r="616">
          <cell r="A616" t="str">
            <v>17420 0</v>
          </cell>
          <cell r="B616" t="str">
            <v>ETHOSUXIMIDE</v>
          </cell>
          <cell r="C616">
            <v>17420</v>
          </cell>
          <cell r="D616">
            <v>0</v>
          </cell>
          <cell r="E616" t="str">
            <v>250 mg</v>
          </cell>
          <cell r="F616" t="str">
            <v>CAPSULE</v>
          </cell>
          <cell r="G616" t="str">
            <v>CAP</v>
          </cell>
          <cell r="H616"/>
          <cell r="I616">
            <v>0.99439999999999995</v>
          </cell>
          <cell r="J616"/>
          <cell r="K616">
            <v>0.99439999999999995</v>
          </cell>
          <cell r="L616">
            <v>0</v>
          </cell>
          <cell r="M616">
            <v>20111209</v>
          </cell>
          <cell r="N616">
            <v>0</v>
          </cell>
          <cell r="O616">
            <v>20111209</v>
          </cell>
        </row>
        <row r="617">
          <cell r="A617" t="str">
            <v>11490 0</v>
          </cell>
          <cell r="B617" t="str">
            <v>ETHYNODIOL DIACETATE/ETHINYL ESTRADIOL (DEMULEN 1/35, ZOVIA 1/35E)</v>
          </cell>
          <cell r="C617">
            <v>11490</v>
          </cell>
          <cell r="D617">
            <v>0</v>
          </cell>
          <cell r="E617" t="str">
            <v>1 mg/35 mcg</v>
          </cell>
          <cell r="F617" t="str">
            <v>TABLET</v>
          </cell>
          <cell r="G617" t="str">
            <v>TAB</v>
          </cell>
          <cell r="H617"/>
          <cell r="I617">
            <v>0.65649999999999997</v>
          </cell>
          <cell r="J617"/>
          <cell r="K617">
            <v>0.65649999999999997</v>
          </cell>
          <cell r="L617">
            <v>0</v>
          </cell>
          <cell r="M617">
            <v>20120610</v>
          </cell>
          <cell r="N617">
            <v>0</v>
          </cell>
          <cell r="O617">
            <v>20120610</v>
          </cell>
        </row>
        <row r="618">
          <cell r="A618" t="str">
            <v>11491 0</v>
          </cell>
          <cell r="B618" t="str">
            <v>ETHYNODIOL DIACETATE/ETHINYL ESTRADIOL (DEMULEN 1/50, ZOVIA 1/50E)</v>
          </cell>
          <cell r="C618">
            <v>11491</v>
          </cell>
          <cell r="D618">
            <v>0</v>
          </cell>
          <cell r="E618" t="str">
            <v>1 mg/50 mcg</v>
          </cell>
          <cell r="F618" t="str">
            <v>TABLET</v>
          </cell>
          <cell r="G618" t="str">
            <v>TAB</v>
          </cell>
          <cell r="H618"/>
          <cell r="I618">
            <v>1.1048</v>
          </cell>
          <cell r="J618"/>
          <cell r="K618">
            <v>1.1048</v>
          </cell>
          <cell r="L618">
            <v>0</v>
          </cell>
          <cell r="M618">
            <v>20120610</v>
          </cell>
          <cell r="N618">
            <v>0</v>
          </cell>
          <cell r="O618">
            <v>20120610</v>
          </cell>
        </row>
        <row r="619">
          <cell r="A619" t="str">
            <v>61767 0</v>
          </cell>
          <cell r="B619" t="str">
            <v xml:space="preserve">ETODOLAC </v>
          </cell>
          <cell r="C619">
            <v>61767</v>
          </cell>
          <cell r="D619">
            <v>0</v>
          </cell>
          <cell r="E619" t="str">
            <v>500 mg</v>
          </cell>
          <cell r="F619" t="str">
            <v>TABLET</v>
          </cell>
          <cell r="G619" t="str">
            <v>TAB, ER</v>
          </cell>
          <cell r="H619"/>
          <cell r="I619">
            <v>0.9869</v>
          </cell>
          <cell r="J619"/>
          <cell r="K619">
            <v>0.9869</v>
          </cell>
          <cell r="L619">
            <v>0</v>
          </cell>
          <cell r="M619">
            <v>20111209</v>
          </cell>
          <cell r="N619">
            <v>0</v>
          </cell>
          <cell r="O619">
            <v>20111209</v>
          </cell>
        </row>
        <row r="620">
          <cell r="A620" t="str">
            <v>33870 0</v>
          </cell>
          <cell r="B620" t="str">
            <v>ETODOLAC</v>
          </cell>
          <cell r="C620">
            <v>33870</v>
          </cell>
          <cell r="D620">
            <v>0</v>
          </cell>
          <cell r="E620" t="str">
            <v>200 mg</v>
          </cell>
          <cell r="F620" t="str">
            <v>CAPSULE</v>
          </cell>
          <cell r="G620" t="str">
            <v>CAP</v>
          </cell>
          <cell r="H620"/>
          <cell r="I620">
            <v>1.2072000000000001</v>
          </cell>
          <cell r="J620"/>
          <cell r="K620">
            <v>1.2072000000000001</v>
          </cell>
          <cell r="L620">
            <v>0</v>
          </cell>
          <cell r="M620">
            <v>20120727</v>
          </cell>
          <cell r="N620">
            <v>0</v>
          </cell>
          <cell r="O620">
            <v>20120727</v>
          </cell>
        </row>
        <row r="621">
          <cell r="A621" t="str">
            <v>33871 0</v>
          </cell>
          <cell r="B621" t="str">
            <v>ETODOLAC</v>
          </cell>
          <cell r="C621">
            <v>33871</v>
          </cell>
          <cell r="D621">
            <v>0</v>
          </cell>
          <cell r="E621" t="str">
            <v>300 mg</v>
          </cell>
          <cell r="F621" t="str">
            <v>CAPSULE</v>
          </cell>
          <cell r="G621" t="str">
            <v>CAP</v>
          </cell>
          <cell r="H621"/>
          <cell r="I621">
            <v>0.93520000000000003</v>
          </cell>
          <cell r="J621"/>
          <cell r="K621">
            <v>0.93520000000000003</v>
          </cell>
          <cell r="L621">
            <v>0</v>
          </cell>
          <cell r="M621">
            <v>20121210</v>
          </cell>
          <cell r="N621">
            <v>0</v>
          </cell>
          <cell r="O621">
            <v>20121210</v>
          </cell>
        </row>
        <row r="622">
          <cell r="A622" t="str">
            <v>61765 0</v>
          </cell>
          <cell r="B622" t="str">
            <v>ETODOLAC</v>
          </cell>
          <cell r="C622">
            <v>61765</v>
          </cell>
          <cell r="D622">
            <v>0</v>
          </cell>
          <cell r="E622" t="str">
            <v>400 mg</v>
          </cell>
          <cell r="F622" t="str">
            <v>TABLET</v>
          </cell>
          <cell r="G622" t="str">
            <v>TAB, ER</v>
          </cell>
          <cell r="H622"/>
          <cell r="I622">
            <v>0.86770000000000003</v>
          </cell>
          <cell r="J622"/>
          <cell r="K622">
            <v>0.86770000000000003</v>
          </cell>
          <cell r="L622">
            <v>0</v>
          </cell>
          <cell r="M622">
            <v>20121210</v>
          </cell>
          <cell r="N622">
            <v>0</v>
          </cell>
          <cell r="O622">
            <v>20121210</v>
          </cell>
        </row>
        <row r="623">
          <cell r="A623" t="str">
            <v>61761 0</v>
          </cell>
          <cell r="B623" t="str">
            <v>ETODOLAC</v>
          </cell>
          <cell r="C623">
            <v>61761</v>
          </cell>
          <cell r="D623">
            <v>0</v>
          </cell>
          <cell r="E623" t="str">
            <v>400 mg</v>
          </cell>
          <cell r="F623" t="str">
            <v>TABLET</v>
          </cell>
          <cell r="G623" t="str">
            <v>TAB</v>
          </cell>
          <cell r="H623"/>
          <cell r="I623">
            <v>0.16120000000000001</v>
          </cell>
          <cell r="J623"/>
          <cell r="K623">
            <v>0.16120000000000001</v>
          </cell>
          <cell r="L623">
            <v>0</v>
          </cell>
          <cell r="M623">
            <v>20121210</v>
          </cell>
          <cell r="N623">
            <v>0</v>
          </cell>
          <cell r="O623">
            <v>20121210</v>
          </cell>
        </row>
        <row r="624">
          <cell r="A624" t="str">
            <v>61766 0</v>
          </cell>
          <cell r="B624" t="str">
            <v>ETODOLAC</v>
          </cell>
          <cell r="C624">
            <v>61766</v>
          </cell>
          <cell r="D624">
            <v>0</v>
          </cell>
          <cell r="E624" t="str">
            <v>500 mg</v>
          </cell>
          <cell r="F624" t="str">
            <v>TABLET</v>
          </cell>
          <cell r="G624" t="str">
            <v>TAB</v>
          </cell>
          <cell r="H624"/>
          <cell r="I624">
            <v>0.1875</v>
          </cell>
          <cell r="J624"/>
          <cell r="K624">
            <v>0.1875</v>
          </cell>
          <cell r="L624">
            <v>0</v>
          </cell>
          <cell r="M624">
            <v>20121210</v>
          </cell>
          <cell r="N624">
            <v>0</v>
          </cell>
          <cell r="O624">
            <v>20121210</v>
          </cell>
        </row>
        <row r="625">
          <cell r="A625" t="str">
            <v>61762 0</v>
          </cell>
          <cell r="B625" t="str">
            <v>ETODOLAC</v>
          </cell>
          <cell r="C625">
            <v>61762</v>
          </cell>
          <cell r="D625">
            <v>0</v>
          </cell>
          <cell r="E625" t="str">
            <v>600 mg</v>
          </cell>
          <cell r="F625" t="str">
            <v>TABLET</v>
          </cell>
          <cell r="G625" t="str">
            <v>TAB, ER</v>
          </cell>
          <cell r="H625"/>
          <cell r="I625">
            <v>1.7918000000000001</v>
          </cell>
          <cell r="J625"/>
          <cell r="K625">
            <v>1.7918000000000001</v>
          </cell>
          <cell r="L625">
            <v>0</v>
          </cell>
          <cell r="M625">
            <v>20111209</v>
          </cell>
          <cell r="N625">
            <v>0</v>
          </cell>
          <cell r="O625">
            <v>20111209</v>
          </cell>
        </row>
        <row r="626">
          <cell r="A626" t="str">
            <v>7560 0</v>
          </cell>
          <cell r="B626" t="str">
            <v>ETOPOSIDE</v>
          </cell>
          <cell r="C626">
            <v>7560</v>
          </cell>
          <cell r="D626">
            <v>0</v>
          </cell>
          <cell r="E626" t="str">
            <v>50 mg</v>
          </cell>
          <cell r="F626" t="str">
            <v>CAPSULE</v>
          </cell>
          <cell r="G626" t="str">
            <v>CAP</v>
          </cell>
          <cell r="H626"/>
          <cell r="I626">
            <v>73.259399999999999</v>
          </cell>
          <cell r="J626"/>
          <cell r="K626">
            <v>73.259399999999999</v>
          </cell>
          <cell r="L626">
            <v>0</v>
          </cell>
          <cell r="M626">
            <v>20120610</v>
          </cell>
          <cell r="N626">
            <v>0</v>
          </cell>
          <cell r="O626">
            <v>20120610</v>
          </cell>
        </row>
        <row r="627">
          <cell r="A627" t="str">
            <v>14101 0</v>
          </cell>
          <cell r="B627" t="str">
            <v>FAMCICLOVIR</v>
          </cell>
          <cell r="C627">
            <v>14101</v>
          </cell>
          <cell r="D627">
            <v>0</v>
          </cell>
          <cell r="E627" t="str">
            <v>125 mg</v>
          </cell>
          <cell r="F627" t="str">
            <v>TABLET</v>
          </cell>
          <cell r="G627" t="str">
            <v>TAB</v>
          </cell>
          <cell r="H627"/>
          <cell r="I627">
            <v>1.0327999999999999</v>
          </cell>
          <cell r="J627"/>
          <cell r="K627">
            <v>1.0327999999999999</v>
          </cell>
          <cell r="L627">
            <v>0</v>
          </cell>
          <cell r="M627">
            <v>20120910</v>
          </cell>
          <cell r="N627">
            <v>0</v>
          </cell>
          <cell r="O627">
            <v>20120910</v>
          </cell>
        </row>
        <row r="628">
          <cell r="A628" t="str">
            <v>14109 0</v>
          </cell>
          <cell r="B628" t="str">
            <v>FAMCICLOVIR</v>
          </cell>
          <cell r="C628">
            <v>14109</v>
          </cell>
          <cell r="D628">
            <v>0</v>
          </cell>
          <cell r="E628" t="str">
            <v>250 mg</v>
          </cell>
          <cell r="F628" t="str">
            <v>TABLET</v>
          </cell>
          <cell r="G628" t="str">
            <v>TAB</v>
          </cell>
          <cell r="H628"/>
          <cell r="I628">
            <v>5.5305999999999997</v>
          </cell>
          <cell r="J628"/>
          <cell r="K628">
            <v>5.5305999999999997</v>
          </cell>
          <cell r="L628">
            <v>0</v>
          </cell>
          <cell r="M628">
            <v>20121210</v>
          </cell>
          <cell r="N628">
            <v>0</v>
          </cell>
          <cell r="O628">
            <v>20121210</v>
          </cell>
        </row>
        <row r="629">
          <cell r="A629" t="str">
            <v>14108 0</v>
          </cell>
          <cell r="B629" t="str">
            <v>FAMCICLOVIR</v>
          </cell>
          <cell r="C629">
            <v>14108</v>
          </cell>
          <cell r="D629">
            <v>0</v>
          </cell>
          <cell r="E629" t="str">
            <v>500 mg</v>
          </cell>
          <cell r="F629" t="str">
            <v>TABLET</v>
          </cell>
          <cell r="G629" t="str">
            <v>TAB</v>
          </cell>
          <cell r="H629"/>
          <cell r="I629">
            <v>2.2559999999999998</v>
          </cell>
          <cell r="J629"/>
          <cell r="K629">
            <v>2.2559999999999998</v>
          </cell>
          <cell r="L629">
            <v>0</v>
          </cell>
          <cell r="M629">
            <v>20120610</v>
          </cell>
          <cell r="N629">
            <v>0</v>
          </cell>
          <cell r="O629">
            <v>20120610</v>
          </cell>
        </row>
        <row r="630">
          <cell r="A630" t="str">
            <v>13069 0</v>
          </cell>
          <cell r="B630" t="str">
            <v>FAMOTIDINE/CALCIUM CARBONATE/MAGNESIUM</v>
          </cell>
          <cell r="C630">
            <v>13069</v>
          </cell>
          <cell r="D630">
            <v>0</v>
          </cell>
          <cell r="E630" t="str">
            <v>10-800-165</v>
          </cell>
          <cell r="F630" t="str">
            <v>TABLET</v>
          </cell>
          <cell r="G630" t="str">
            <v>TAB, CHEW</v>
          </cell>
          <cell r="H630"/>
          <cell r="I630">
            <v>0.2732</v>
          </cell>
          <cell r="J630"/>
          <cell r="K630">
            <v>0.2732</v>
          </cell>
          <cell r="L630">
            <v>0</v>
          </cell>
          <cell r="M630">
            <v>20120610</v>
          </cell>
          <cell r="N630">
            <v>0</v>
          </cell>
          <cell r="O630">
            <v>20120610</v>
          </cell>
        </row>
        <row r="631">
          <cell r="A631" t="str">
            <v>46432 0</v>
          </cell>
          <cell r="B631" t="str">
            <v>FAMOTIDINE</v>
          </cell>
          <cell r="C631">
            <v>46432</v>
          </cell>
          <cell r="D631">
            <v>0</v>
          </cell>
          <cell r="E631" t="str">
            <v>10 mg</v>
          </cell>
          <cell r="F631" t="str">
            <v>TABLET</v>
          </cell>
          <cell r="G631" t="str">
            <v>TAB</v>
          </cell>
          <cell r="H631"/>
          <cell r="I631">
            <v>0.1002</v>
          </cell>
          <cell r="J631"/>
          <cell r="K631">
            <v>0.1002</v>
          </cell>
          <cell r="L631">
            <v>0</v>
          </cell>
          <cell r="M631">
            <v>20120610</v>
          </cell>
          <cell r="N631">
            <v>0</v>
          </cell>
          <cell r="O631">
            <v>20120610</v>
          </cell>
        </row>
        <row r="632">
          <cell r="A632" t="str">
            <v>46430 0</v>
          </cell>
          <cell r="B632" t="str">
            <v>FAMOTIDINE</v>
          </cell>
          <cell r="C632">
            <v>46430</v>
          </cell>
          <cell r="D632">
            <v>0</v>
          </cell>
          <cell r="E632" t="str">
            <v>20 mg</v>
          </cell>
          <cell r="F632" t="str">
            <v>TABLET</v>
          </cell>
          <cell r="G632" t="str">
            <v>TAB</v>
          </cell>
          <cell r="H632"/>
          <cell r="I632">
            <v>4.3499999999999997E-2</v>
          </cell>
          <cell r="J632"/>
          <cell r="K632">
            <v>4.3499999999999997E-2</v>
          </cell>
          <cell r="L632">
            <v>0</v>
          </cell>
          <cell r="M632">
            <v>20120309</v>
          </cell>
          <cell r="N632">
            <v>0</v>
          </cell>
          <cell r="O632">
            <v>20120309</v>
          </cell>
        </row>
        <row r="633">
          <cell r="A633" t="str">
            <v>45960 0</v>
          </cell>
          <cell r="B633" t="str">
            <v>FAMOTIDINE</v>
          </cell>
          <cell r="C633">
            <v>45960</v>
          </cell>
          <cell r="D633">
            <v>0</v>
          </cell>
          <cell r="E633" t="str">
            <v>40 mg/5 ml</v>
          </cell>
          <cell r="F633" t="str">
            <v>MILLILITER</v>
          </cell>
          <cell r="G633" t="str">
            <v>SUSP</v>
          </cell>
          <cell r="H633"/>
          <cell r="I633">
            <v>1.59</v>
          </cell>
          <cell r="J633">
            <v>1.59</v>
          </cell>
          <cell r="K633">
            <v>1.59</v>
          </cell>
          <cell r="L633">
            <v>0</v>
          </cell>
          <cell r="M633">
            <v>20130118</v>
          </cell>
          <cell r="N633">
            <v>0</v>
          </cell>
          <cell r="O633">
            <v>20130118</v>
          </cell>
        </row>
        <row r="634">
          <cell r="A634" t="str">
            <v>46431 0</v>
          </cell>
          <cell r="B634" t="str">
            <v>FAMOTIDINE</v>
          </cell>
          <cell r="C634">
            <v>46431</v>
          </cell>
          <cell r="D634">
            <v>0</v>
          </cell>
          <cell r="E634" t="str">
            <v>40 mg</v>
          </cell>
          <cell r="F634" t="str">
            <v>TABLET</v>
          </cell>
          <cell r="G634" t="str">
            <v>TAB</v>
          </cell>
          <cell r="H634"/>
          <cell r="I634">
            <v>6.8900000000000003E-2</v>
          </cell>
          <cell r="J634"/>
          <cell r="K634">
            <v>6.8900000000000003E-2</v>
          </cell>
          <cell r="L634">
            <v>0</v>
          </cell>
          <cell r="M634">
            <v>20120610</v>
          </cell>
          <cell r="N634">
            <v>0</v>
          </cell>
          <cell r="O634">
            <v>20120610</v>
          </cell>
        </row>
        <row r="635">
          <cell r="A635" t="str">
            <v>2622 0</v>
          </cell>
          <cell r="B635" t="str">
            <v>FELODIPINE</v>
          </cell>
          <cell r="C635">
            <v>2622</v>
          </cell>
          <cell r="D635">
            <v>0</v>
          </cell>
          <cell r="E635" t="str">
            <v>10 mg</v>
          </cell>
          <cell r="F635" t="str">
            <v>TABLET</v>
          </cell>
          <cell r="G635" t="str">
            <v>TAB, ER</v>
          </cell>
          <cell r="H635"/>
          <cell r="I635">
            <v>1.1154999999999999</v>
          </cell>
          <cell r="J635"/>
          <cell r="K635">
            <v>1.1154999999999999</v>
          </cell>
          <cell r="L635">
            <v>0</v>
          </cell>
          <cell r="M635">
            <v>20120610</v>
          </cell>
          <cell r="N635">
            <v>0</v>
          </cell>
          <cell r="O635">
            <v>20120610</v>
          </cell>
        </row>
        <row r="636">
          <cell r="A636" t="str">
            <v>2620 0</v>
          </cell>
          <cell r="B636" t="str">
            <v>FELODIPINE</v>
          </cell>
          <cell r="C636">
            <v>2620</v>
          </cell>
          <cell r="D636">
            <v>0</v>
          </cell>
          <cell r="E636" t="str">
            <v>2.5 mg</v>
          </cell>
          <cell r="F636" t="str">
            <v>TABLET</v>
          </cell>
          <cell r="G636" t="str">
            <v>TAB, ER</v>
          </cell>
          <cell r="H636"/>
          <cell r="I636">
            <v>0.74180000000000001</v>
          </cell>
          <cell r="J636"/>
          <cell r="K636">
            <v>0.74180000000000001</v>
          </cell>
          <cell r="L636">
            <v>0</v>
          </cell>
          <cell r="M636">
            <v>20120610</v>
          </cell>
          <cell r="N636">
            <v>0</v>
          </cell>
          <cell r="O636">
            <v>20120610</v>
          </cell>
        </row>
        <row r="637">
          <cell r="A637" t="str">
            <v>2621 0</v>
          </cell>
          <cell r="B637" t="str">
            <v>FELODIPINE</v>
          </cell>
          <cell r="C637">
            <v>2621</v>
          </cell>
          <cell r="D637">
            <v>0</v>
          </cell>
          <cell r="E637" t="str">
            <v>5 mg</v>
          </cell>
          <cell r="F637" t="str">
            <v>TABLET</v>
          </cell>
          <cell r="G637" t="str">
            <v>TAB, ER</v>
          </cell>
          <cell r="H637"/>
          <cell r="I637">
            <v>0.74180000000000001</v>
          </cell>
          <cell r="J637"/>
          <cell r="K637">
            <v>0.74180000000000001</v>
          </cell>
          <cell r="L637">
            <v>0</v>
          </cell>
          <cell r="M637">
            <v>20120610</v>
          </cell>
          <cell r="N637">
            <v>0</v>
          </cell>
          <cell r="O637">
            <v>20120610</v>
          </cell>
        </row>
        <row r="638">
          <cell r="A638" t="str">
            <v>92504 0</v>
          </cell>
          <cell r="B638" t="str">
            <v>FENOFIBRATE,MICRONIZED</v>
          </cell>
          <cell r="C638">
            <v>92504</v>
          </cell>
          <cell r="D638">
            <v>0</v>
          </cell>
          <cell r="E638" t="str">
            <v>134 mg</v>
          </cell>
          <cell r="F638" t="str">
            <v>CAPSULE</v>
          </cell>
          <cell r="G638" t="str">
            <v>CAP</v>
          </cell>
          <cell r="H638"/>
          <cell r="I638">
            <v>2.3536999999999999</v>
          </cell>
          <cell r="J638"/>
          <cell r="K638">
            <v>2.3536999999999999</v>
          </cell>
          <cell r="L638">
            <v>0</v>
          </cell>
          <cell r="M638">
            <v>20120610</v>
          </cell>
          <cell r="N638">
            <v>0</v>
          </cell>
          <cell r="O638">
            <v>20120610</v>
          </cell>
        </row>
        <row r="639">
          <cell r="A639" t="str">
            <v>93437 0</v>
          </cell>
          <cell r="B639" t="str">
            <v>FENOFIBRATE,MICRONIZED</v>
          </cell>
          <cell r="C639">
            <v>93437</v>
          </cell>
          <cell r="D639">
            <v>0</v>
          </cell>
          <cell r="E639" t="str">
            <v>200 mg</v>
          </cell>
          <cell r="F639" t="str">
            <v>CAPSULE</v>
          </cell>
          <cell r="G639" t="str">
            <v>CAP</v>
          </cell>
          <cell r="H639"/>
          <cell r="I639">
            <v>3.6659999999999999</v>
          </cell>
          <cell r="J639"/>
          <cell r="K639">
            <v>3.6659999999999999</v>
          </cell>
          <cell r="L639">
            <v>0</v>
          </cell>
          <cell r="M639">
            <v>20120610</v>
          </cell>
          <cell r="N639">
            <v>0</v>
          </cell>
          <cell r="O639">
            <v>20120610</v>
          </cell>
        </row>
        <row r="640">
          <cell r="A640" t="str">
            <v>93446 0</v>
          </cell>
          <cell r="B640" t="str">
            <v>FENOFIBRATE,MICRONIZED</v>
          </cell>
          <cell r="C640">
            <v>93446</v>
          </cell>
          <cell r="D640">
            <v>0</v>
          </cell>
          <cell r="E640" t="str">
            <v>67 mg</v>
          </cell>
          <cell r="F640" t="str">
            <v>CAPSULE</v>
          </cell>
          <cell r="G640" t="str">
            <v>CAP</v>
          </cell>
          <cell r="H640"/>
          <cell r="I640">
            <v>1.2221</v>
          </cell>
          <cell r="J640"/>
          <cell r="K640">
            <v>1.2221</v>
          </cell>
          <cell r="L640">
            <v>0</v>
          </cell>
          <cell r="M640">
            <v>20120610</v>
          </cell>
          <cell r="N640">
            <v>0</v>
          </cell>
          <cell r="O640">
            <v>20120610</v>
          </cell>
        </row>
        <row r="641">
          <cell r="A641" t="str">
            <v>13266 0</v>
          </cell>
          <cell r="B641" t="str">
            <v>FENOFIBRATE</v>
          </cell>
          <cell r="C641">
            <v>13266</v>
          </cell>
          <cell r="D641">
            <v>0</v>
          </cell>
          <cell r="E641" t="str">
            <v>54 mg</v>
          </cell>
          <cell r="F641" t="str">
            <v>TABLET</v>
          </cell>
          <cell r="G641" t="str">
            <v>TAB</v>
          </cell>
          <cell r="H641"/>
          <cell r="I641">
            <v>0.66539999999999999</v>
          </cell>
          <cell r="J641"/>
          <cell r="K641">
            <v>0.66539999999999999</v>
          </cell>
          <cell r="L641">
            <v>0</v>
          </cell>
          <cell r="M641">
            <v>20120610</v>
          </cell>
          <cell r="N641">
            <v>0</v>
          </cell>
          <cell r="O641">
            <v>20120610</v>
          </cell>
        </row>
        <row r="642">
          <cell r="A642" t="str">
            <v>35760 0</v>
          </cell>
          <cell r="B642" t="str">
            <v>FENOPROFEN CALCIUM</v>
          </cell>
          <cell r="C642">
            <v>35760</v>
          </cell>
          <cell r="D642">
            <v>0</v>
          </cell>
          <cell r="E642" t="str">
            <v>600 mg</v>
          </cell>
          <cell r="F642" t="str">
            <v>TABLET</v>
          </cell>
          <cell r="G642" t="str">
            <v>TAB</v>
          </cell>
          <cell r="H642"/>
          <cell r="I642">
            <v>0.64790000000000003</v>
          </cell>
          <cell r="J642"/>
          <cell r="K642">
            <v>0.64790000000000003</v>
          </cell>
          <cell r="L642">
            <v>0</v>
          </cell>
          <cell r="M642">
            <v>20100910</v>
          </cell>
          <cell r="N642">
            <v>20101210</v>
          </cell>
          <cell r="O642">
            <v>20110909</v>
          </cell>
        </row>
        <row r="643">
          <cell r="A643" t="str">
            <v>19193 0</v>
          </cell>
          <cell r="B643" t="str">
            <v xml:space="preserve">FENTANYL CITRATE </v>
          </cell>
          <cell r="C643">
            <v>19193</v>
          </cell>
          <cell r="D643">
            <v>0</v>
          </cell>
          <cell r="E643" t="str">
            <v>1,200 mcg</v>
          </cell>
          <cell r="F643" t="str">
            <v>EACH</v>
          </cell>
          <cell r="G643" t="str">
            <v>LOZENGE</v>
          </cell>
          <cell r="H643"/>
          <cell r="I643">
            <v>37.758000000000003</v>
          </cell>
          <cell r="J643"/>
          <cell r="K643">
            <v>37.758000000000003</v>
          </cell>
          <cell r="L643">
            <v>0</v>
          </cell>
          <cell r="M643">
            <v>20120610</v>
          </cell>
          <cell r="N643">
            <v>0</v>
          </cell>
          <cell r="O643">
            <v>20120610</v>
          </cell>
        </row>
        <row r="644">
          <cell r="A644" t="str">
            <v>19194 0</v>
          </cell>
          <cell r="B644" t="str">
            <v xml:space="preserve">FENTANYL CITRATE </v>
          </cell>
          <cell r="C644">
            <v>19194</v>
          </cell>
          <cell r="D644">
            <v>0</v>
          </cell>
          <cell r="E644" t="str">
            <v>1,600 mcg</v>
          </cell>
          <cell r="F644" t="str">
            <v>EACH</v>
          </cell>
          <cell r="G644" t="str">
            <v>LOZENGE</v>
          </cell>
          <cell r="H644"/>
          <cell r="I644">
            <v>46.568199999999997</v>
          </cell>
          <cell r="J644"/>
          <cell r="K644">
            <v>46.568199999999997</v>
          </cell>
          <cell r="L644">
            <v>0</v>
          </cell>
          <cell r="M644">
            <v>20120610</v>
          </cell>
          <cell r="N644">
            <v>0</v>
          </cell>
          <cell r="O644">
            <v>20120610</v>
          </cell>
        </row>
        <row r="645">
          <cell r="A645" t="str">
            <v>19204 0</v>
          </cell>
          <cell r="B645" t="str">
            <v xml:space="preserve">FENTANYL CITRATE </v>
          </cell>
          <cell r="C645">
            <v>19204</v>
          </cell>
          <cell r="D645">
            <v>0</v>
          </cell>
          <cell r="E645" t="str">
            <v>200 mcg</v>
          </cell>
          <cell r="F645" t="str">
            <v>EACH</v>
          </cell>
          <cell r="G645" t="str">
            <v>LOZENGE</v>
          </cell>
          <cell r="H645"/>
          <cell r="I645">
            <v>19.744199999999999</v>
          </cell>
          <cell r="J645"/>
          <cell r="K645">
            <v>19.744199999999999</v>
          </cell>
          <cell r="L645">
            <v>0</v>
          </cell>
          <cell r="M645">
            <v>20120610</v>
          </cell>
          <cell r="N645">
            <v>0</v>
          </cell>
          <cell r="O645">
            <v>20120610</v>
          </cell>
        </row>
        <row r="646">
          <cell r="A646" t="str">
            <v>19206 0</v>
          </cell>
          <cell r="B646" t="str">
            <v xml:space="preserve">FENTANYL CITRATE </v>
          </cell>
          <cell r="C646">
            <v>19206</v>
          </cell>
          <cell r="D646">
            <v>0</v>
          </cell>
          <cell r="E646" t="str">
            <v>400 mcg</v>
          </cell>
          <cell r="F646" t="str">
            <v>EACH</v>
          </cell>
          <cell r="G646" t="str">
            <v>LOZENGE</v>
          </cell>
          <cell r="H646"/>
          <cell r="I646">
            <v>25.014800000000001</v>
          </cell>
          <cell r="J646"/>
          <cell r="K646">
            <v>25.014800000000001</v>
          </cell>
          <cell r="L646">
            <v>0</v>
          </cell>
          <cell r="M646">
            <v>20120610</v>
          </cell>
          <cell r="N646">
            <v>0</v>
          </cell>
          <cell r="O646">
            <v>20120610</v>
          </cell>
        </row>
        <row r="647">
          <cell r="A647" t="str">
            <v>19191 0</v>
          </cell>
          <cell r="B647" t="str">
            <v xml:space="preserve">FENTANYL CITRATE </v>
          </cell>
          <cell r="C647">
            <v>19191</v>
          </cell>
          <cell r="D647">
            <v>0</v>
          </cell>
          <cell r="E647" t="str">
            <v>600 mcg</v>
          </cell>
          <cell r="F647" t="str">
            <v>EACH</v>
          </cell>
          <cell r="G647" t="str">
            <v>LOZENGE</v>
          </cell>
          <cell r="H647"/>
          <cell r="I647">
            <v>17.207999999999998</v>
          </cell>
          <cell r="J647"/>
          <cell r="K647">
            <v>17.207999999999998</v>
          </cell>
          <cell r="L647">
            <v>0</v>
          </cell>
          <cell r="M647">
            <v>20111209</v>
          </cell>
          <cell r="N647">
            <v>0</v>
          </cell>
          <cell r="O647">
            <v>20111209</v>
          </cell>
        </row>
        <row r="648">
          <cell r="A648" t="str">
            <v>19192 0</v>
          </cell>
          <cell r="B648" t="str">
            <v>FENTANYL CITRATE</v>
          </cell>
          <cell r="C648">
            <v>19192</v>
          </cell>
          <cell r="D648">
            <v>0</v>
          </cell>
          <cell r="E648" t="str">
            <v>800 mcg</v>
          </cell>
          <cell r="F648" t="str">
            <v>EACH</v>
          </cell>
          <cell r="G648" t="str">
            <v>LOZENGE</v>
          </cell>
          <cell r="H648"/>
          <cell r="I648">
            <v>20.7791</v>
          </cell>
          <cell r="J648"/>
          <cell r="K648">
            <v>20.7791</v>
          </cell>
          <cell r="L648">
            <v>0</v>
          </cell>
          <cell r="M648">
            <v>20111209</v>
          </cell>
          <cell r="N648">
            <v>0</v>
          </cell>
          <cell r="O648">
            <v>20111209</v>
          </cell>
        </row>
        <row r="649">
          <cell r="A649" t="str">
            <v>19203 0</v>
          </cell>
          <cell r="B649" t="str">
            <v>FENTANYL</v>
          </cell>
          <cell r="C649">
            <v>19203</v>
          </cell>
          <cell r="D649">
            <v>0</v>
          </cell>
          <cell r="E649" t="str">
            <v>100 mcg</v>
          </cell>
          <cell r="F649" t="str">
            <v>PATCH</v>
          </cell>
          <cell r="G649" t="str">
            <v>PATCH</v>
          </cell>
          <cell r="H649"/>
          <cell r="I649">
            <v>17.373000000000001</v>
          </cell>
          <cell r="J649"/>
          <cell r="K649">
            <v>17.373000000000001</v>
          </cell>
          <cell r="L649">
            <v>0</v>
          </cell>
          <cell r="M649">
            <v>20121210</v>
          </cell>
          <cell r="N649">
            <v>0</v>
          </cell>
          <cell r="O649">
            <v>20121210</v>
          </cell>
        </row>
        <row r="650">
          <cell r="A650" t="str">
            <v>24635 0</v>
          </cell>
          <cell r="B650" t="str">
            <v>FENTANYL</v>
          </cell>
          <cell r="C650">
            <v>24635</v>
          </cell>
          <cell r="D650">
            <v>0</v>
          </cell>
          <cell r="E650" t="str">
            <v>12 mcg/hr</v>
          </cell>
          <cell r="F650" t="str">
            <v>PATCH</v>
          </cell>
          <cell r="G650" t="str">
            <v>PATCH</v>
          </cell>
          <cell r="H650"/>
          <cell r="I650">
            <v>17.25</v>
          </cell>
          <cell r="J650"/>
          <cell r="K650">
            <v>17.25</v>
          </cell>
          <cell r="L650">
            <v>0</v>
          </cell>
          <cell r="M650">
            <v>20121210</v>
          </cell>
          <cell r="N650">
            <v>0</v>
          </cell>
          <cell r="O650">
            <v>20121210</v>
          </cell>
        </row>
        <row r="651">
          <cell r="A651" t="str">
            <v>19200 0</v>
          </cell>
          <cell r="B651" t="str">
            <v>FENTANYL</v>
          </cell>
          <cell r="C651">
            <v>19200</v>
          </cell>
          <cell r="D651">
            <v>0</v>
          </cell>
          <cell r="E651" t="str">
            <v>25 mcg</v>
          </cell>
          <cell r="F651" t="str">
            <v>PATCH</v>
          </cell>
          <cell r="G651" t="str">
            <v>PATCH</v>
          </cell>
          <cell r="H651"/>
          <cell r="I651">
            <v>12.124599999999999</v>
          </cell>
          <cell r="J651"/>
          <cell r="K651">
            <v>12.124599999999999</v>
          </cell>
          <cell r="L651">
            <v>0</v>
          </cell>
          <cell r="M651">
            <v>20121210</v>
          </cell>
          <cell r="N651">
            <v>0</v>
          </cell>
          <cell r="O651">
            <v>20121210</v>
          </cell>
        </row>
        <row r="652">
          <cell r="A652" t="str">
            <v>19201 0</v>
          </cell>
          <cell r="B652" t="str">
            <v>FENTANYL</v>
          </cell>
          <cell r="C652">
            <v>19201</v>
          </cell>
          <cell r="D652">
            <v>0</v>
          </cell>
          <cell r="E652" t="str">
            <v>50 mcg</v>
          </cell>
          <cell r="F652" t="str">
            <v>PATCH</v>
          </cell>
          <cell r="G652" t="str">
            <v>PATCH</v>
          </cell>
          <cell r="H652"/>
          <cell r="I652">
            <v>19.608000000000001</v>
          </cell>
          <cell r="J652"/>
          <cell r="K652">
            <v>19.608000000000001</v>
          </cell>
          <cell r="L652">
            <v>0</v>
          </cell>
          <cell r="M652">
            <v>20121210</v>
          </cell>
          <cell r="N652">
            <v>0</v>
          </cell>
          <cell r="O652">
            <v>20121210</v>
          </cell>
        </row>
        <row r="653">
          <cell r="A653" t="str">
            <v>19202 0</v>
          </cell>
          <cell r="B653" t="str">
            <v>FENTANYL</v>
          </cell>
          <cell r="C653">
            <v>19202</v>
          </cell>
          <cell r="D653">
            <v>0</v>
          </cell>
          <cell r="E653" t="str">
            <v>75 mcg</v>
          </cell>
          <cell r="F653" t="str">
            <v>PATCH</v>
          </cell>
          <cell r="G653" t="str">
            <v>PATCH</v>
          </cell>
          <cell r="H653"/>
          <cell r="I653">
            <v>12.12</v>
          </cell>
          <cell r="J653">
            <v>14.631</v>
          </cell>
          <cell r="K653">
            <v>14.631</v>
          </cell>
          <cell r="L653">
            <v>0.20717821782178225</v>
          </cell>
          <cell r="M653">
            <v>20130215</v>
          </cell>
          <cell r="N653">
            <v>0</v>
          </cell>
          <cell r="O653">
            <v>20130215</v>
          </cell>
        </row>
        <row r="654">
          <cell r="A654" t="str">
            <v>60141 0</v>
          </cell>
          <cell r="B654" t="str">
            <v>FERROUS FUMARATE/FOLIC ACID</v>
          </cell>
          <cell r="C654">
            <v>60141</v>
          </cell>
          <cell r="D654">
            <v>0</v>
          </cell>
          <cell r="E654" t="str">
            <v>106 mg; 1 mg</v>
          </cell>
          <cell r="F654" t="str">
            <v>TABLET</v>
          </cell>
          <cell r="G654" t="str">
            <v>TAB</v>
          </cell>
          <cell r="H654"/>
          <cell r="I654">
            <v>0.18709999999999999</v>
          </cell>
          <cell r="J654"/>
          <cell r="K654">
            <v>0.18709999999999999</v>
          </cell>
          <cell r="L654">
            <v>0</v>
          </cell>
          <cell r="M654">
            <v>20061210</v>
          </cell>
          <cell r="N654">
            <v>20080610</v>
          </cell>
          <cell r="O654">
            <v>20080610</v>
          </cell>
        </row>
        <row r="655">
          <cell r="A655" t="str">
            <v>97503 0</v>
          </cell>
          <cell r="B655" t="str">
            <v>FERROUS GLUCONATE</v>
          </cell>
          <cell r="C655">
            <v>97503</v>
          </cell>
          <cell r="D655">
            <v>0</v>
          </cell>
          <cell r="E655" t="str">
            <v>324 mg</v>
          </cell>
          <cell r="F655" t="str">
            <v>TABLET</v>
          </cell>
          <cell r="G655" t="str">
            <v>TAB</v>
          </cell>
          <cell r="H655"/>
          <cell r="I655">
            <v>6.7699999999999996E-2</v>
          </cell>
          <cell r="J655"/>
          <cell r="K655">
            <v>6.7699999999999996E-2</v>
          </cell>
          <cell r="L655">
            <v>0</v>
          </cell>
          <cell r="M655">
            <v>20120309</v>
          </cell>
          <cell r="N655">
            <v>0</v>
          </cell>
          <cell r="O655">
            <v>20120309</v>
          </cell>
        </row>
        <row r="656">
          <cell r="A656" t="str">
            <v>99233 0</v>
          </cell>
          <cell r="B656" t="str">
            <v>FERROUS SULFATE</v>
          </cell>
          <cell r="C656">
            <v>99233</v>
          </cell>
          <cell r="D656">
            <v>0</v>
          </cell>
          <cell r="E656" t="str">
            <v>220 mg/5 ml</v>
          </cell>
          <cell r="F656" t="str">
            <v>MILLILITER</v>
          </cell>
          <cell r="G656" t="str">
            <v>ELIXIR</v>
          </cell>
          <cell r="H656"/>
          <cell r="I656">
            <v>1.04E-2</v>
          </cell>
          <cell r="J656"/>
          <cell r="K656">
            <v>1.04E-2</v>
          </cell>
          <cell r="L656">
            <v>0</v>
          </cell>
          <cell r="M656">
            <v>20120610</v>
          </cell>
          <cell r="N656">
            <v>0</v>
          </cell>
          <cell r="O656">
            <v>20120610</v>
          </cell>
        </row>
        <row r="657">
          <cell r="A657" t="str">
            <v>4652 0</v>
          </cell>
          <cell r="B657" t="str">
            <v>FERROUS SULFATE</v>
          </cell>
          <cell r="C657">
            <v>4652</v>
          </cell>
          <cell r="D657">
            <v>0</v>
          </cell>
          <cell r="E657" t="str">
            <v>220 mg/5 ml</v>
          </cell>
          <cell r="F657" t="str">
            <v>MILLILITER</v>
          </cell>
          <cell r="G657" t="str">
            <v>ELIXIR</v>
          </cell>
          <cell r="H657"/>
          <cell r="I657">
            <v>6.6E-3</v>
          </cell>
          <cell r="J657"/>
          <cell r="K657">
            <v>6.6E-3</v>
          </cell>
          <cell r="L657">
            <v>0</v>
          </cell>
          <cell r="M657">
            <v>20080310</v>
          </cell>
          <cell r="N657">
            <v>20080619</v>
          </cell>
          <cell r="O657">
            <v>20080619</v>
          </cell>
        </row>
        <row r="658">
          <cell r="A658" t="str">
            <v>4701 0</v>
          </cell>
          <cell r="B658" t="str">
            <v>FERROUS SULFATE</v>
          </cell>
          <cell r="C658">
            <v>4701</v>
          </cell>
          <cell r="D658">
            <v>0</v>
          </cell>
          <cell r="E658" t="str">
            <v>325 mg</v>
          </cell>
          <cell r="F658" t="str">
            <v>TABLET</v>
          </cell>
          <cell r="G658" t="str">
            <v>TAB, EC</v>
          </cell>
          <cell r="H658"/>
          <cell r="I658">
            <v>0.16639999999999999</v>
          </cell>
          <cell r="J658"/>
          <cell r="K658">
            <v>0.16639999999999999</v>
          </cell>
          <cell r="L658">
            <v>0</v>
          </cell>
          <cell r="M658">
            <v>20120610</v>
          </cell>
          <cell r="N658">
            <v>0</v>
          </cell>
          <cell r="O658">
            <v>20120610</v>
          </cell>
        </row>
        <row r="659">
          <cell r="A659" t="str">
            <v>4695 0</v>
          </cell>
          <cell r="B659" t="str">
            <v>FERROUS SULFATE</v>
          </cell>
          <cell r="C659">
            <v>4695</v>
          </cell>
          <cell r="D659">
            <v>0</v>
          </cell>
          <cell r="E659" t="str">
            <v>325 mg</v>
          </cell>
          <cell r="F659" t="str">
            <v>TABLET</v>
          </cell>
          <cell r="G659" t="str">
            <v>TAB</v>
          </cell>
          <cell r="H659"/>
          <cell r="I659">
            <v>8.3999999999999995E-3</v>
          </cell>
          <cell r="J659"/>
          <cell r="K659">
            <v>8.3999999999999995E-3</v>
          </cell>
          <cell r="L659">
            <v>0</v>
          </cell>
          <cell r="M659">
            <v>20120610</v>
          </cell>
          <cell r="N659">
            <v>0</v>
          </cell>
          <cell r="O659">
            <v>20120610</v>
          </cell>
        </row>
        <row r="660">
          <cell r="A660" t="str">
            <v>4671 0</v>
          </cell>
          <cell r="B660" t="str">
            <v>FERROUS SULFATE</v>
          </cell>
          <cell r="C660">
            <v>4671</v>
          </cell>
          <cell r="D660">
            <v>0</v>
          </cell>
          <cell r="E660" t="str">
            <v>75 mg/0.6 ml</v>
          </cell>
          <cell r="F660" t="str">
            <v>MILLILITER</v>
          </cell>
          <cell r="G660" t="str">
            <v>DROPS</v>
          </cell>
          <cell r="H660"/>
          <cell r="I660">
            <v>0.1095</v>
          </cell>
          <cell r="J660"/>
          <cell r="K660">
            <v>0.1095</v>
          </cell>
          <cell r="L660">
            <v>0</v>
          </cell>
          <cell r="M660">
            <v>20100910</v>
          </cell>
          <cell r="N660">
            <v>20110610</v>
          </cell>
          <cell r="O660">
            <v>20110909</v>
          </cell>
        </row>
        <row r="661">
          <cell r="A661" t="str">
            <v>46594 0</v>
          </cell>
          <cell r="B661" t="str">
            <v>FEXOFENADINE HCL</v>
          </cell>
          <cell r="C661">
            <v>46594</v>
          </cell>
          <cell r="D661">
            <v>0</v>
          </cell>
          <cell r="E661" t="str">
            <v>180 mg</v>
          </cell>
          <cell r="F661" t="str">
            <v>TABLET</v>
          </cell>
          <cell r="G661" t="str">
            <v>TAB</v>
          </cell>
          <cell r="H661"/>
          <cell r="I661">
            <v>0.40589999999999998</v>
          </cell>
          <cell r="J661"/>
          <cell r="K661">
            <v>0.40589999999999998</v>
          </cell>
          <cell r="L661">
            <v>0</v>
          </cell>
          <cell r="M661">
            <v>20120610</v>
          </cell>
          <cell r="N661">
            <v>0</v>
          </cell>
          <cell r="O661">
            <v>20120610</v>
          </cell>
        </row>
        <row r="662">
          <cell r="A662" t="str">
            <v>37198 0</v>
          </cell>
          <cell r="B662" t="str">
            <v>FEXOFENADINE HCL</v>
          </cell>
          <cell r="C662">
            <v>37198</v>
          </cell>
          <cell r="D662">
            <v>0</v>
          </cell>
          <cell r="E662" t="str">
            <v>30 mg</v>
          </cell>
          <cell r="F662" t="str">
            <v>TABLET</v>
          </cell>
          <cell r="G662" t="str">
            <v>TAB</v>
          </cell>
          <cell r="H662"/>
          <cell r="I662">
            <v>0.33900000000000002</v>
          </cell>
          <cell r="J662"/>
          <cell r="K662">
            <v>0.33900000000000002</v>
          </cell>
          <cell r="L662">
            <v>0</v>
          </cell>
          <cell r="M662">
            <v>20120309</v>
          </cell>
          <cell r="N662">
            <v>0</v>
          </cell>
          <cell r="O662">
            <v>20120309</v>
          </cell>
        </row>
        <row r="663">
          <cell r="A663" t="str">
            <v>46593 0</v>
          </cell>
          <cell r="B663" t="str">
            <v>FEXOFENADINE HCL</v>
          </cell>
          <cell r="C663">
            <v>46593</v>
          </cell>
          <cell r="D663">
            <v>0</v>
          </cell>
          <cell r="E663" t="str">
            <v>60 mg</v>
          </cell>
          <cell r="F663" t="str">
            <v>TABLET</v>
          </cell>
          <cell r="G663" t="str">
            <v>TAB</v>
          </cell>
          <cell r="H663"/>
          <cell r="I663">
            <v>0.4899</v>
          </cell>
          <cell r="J663"/>
          <cell r="K663">
            <v>0.4899</v>
          </cell>
          <cell r="L663">
            <v>0</v>
          </cell>
          <cell r="M663">
            <v>20120910</v>
          </cell>
          <cell r="N663">
            <v>0</v>
          </cell>
          <cell r="O663">
            <v>20120910</v>
          </cell>
        </row>
        <row r="664">
          <cell r="A664" t="str">
            <v>30521 0</v>
          </cell>
          <cell r="B664" t="str">
            <v xml:space="preserve">FINASTERIDE </v>
          </cell>
          <cell r="C664">
            <v>30521</v>
          </cell>
          <cell r="D664">
            <v>0</v>
          </cell>
          <cell r="E664" t="str">
            <v>5 mg</v>
          </cell>
          <cell r="F664" t="str">
            <v>TABLET</v>
          </cell>
          <cell r="G664" t="str">
            <v>TAB</v>
          </cell>
          <cell r="H664"/>
          <cell r="I664">
            <v>0.41439999999999999</v>
          </cell>
          <cell r="J664"/>
          <cell r="K664">
            <v>0.41439999999999999</v>
          </cell>
          <cell r="L664">
            <v>0</v>
          </cell>
          <cell r="M664">
            <v>20120910</v>
          </cell>
          <cell r="N664">
            <v>0</v>
          </cell>
          <cell r="O664">
            <v>20120910</v>
          </cell>
        </row>
        <row r="665">
          <cell r="A665" t="str">
            <v>19360 0</v>
          </cell>
          <cell r="B665" t="str">
            <v>FLAVOXATE HCL</v>
          </cell>
          <cell r="C665">
            <v>19360</v>
          </cell>
          <cell r="D665">
            <v>0</v>
          </cell>
          <cell r="E665" t="str">
            <v>100 mg</v>
          </cell>
          <cell r="F665" t="str">
            <v>TABLET</v>
          </cell>
          <cell r="G665" t="str">
            <v>TAB</v>
          </cell>
          <cell r="H665"/>
          <cell r="I665">
            <v>1.0098</v>
          </cell>
          <cell r="J665"/>
          <cell r="K665">
            <v>1.0098</v>
          </cell>
          <cell r="L665">
            <v>0</v>
          </cell>
          <cell r="M665">
            <v>20120610</v>
          </cell>
          <cell r="N665">
            <v>0</v>
          </cell>
          <cell r="O665">
            <v>20120610</v>
          </cell>
        </row>
        <row r="666">
          <cell r="A666" t="str">
            <v>1580 0</v>
          </cell>
          <cell r="B666" t="str">
            <v>FLECAINIDE ACETATE</v>
          </cell>
          <cell r="C666">
            <v>1580</v>
          </cell>
          <cell r="D666">
            <v>0</v>
          </cell>
          <cell r="E666" t="str">
            <v>100 mg</v>
          </cell>
          <cell r="F666" t="str">
            <v>TABLET</v>
          </cell>
          <cell r="G666" t="str">
            <v>TAB</v>
          </cell>
          <cell r="H666"/>
          <cell r="I666">
            <v>0.27660000000000001</v>
          </cell>
          <cell r="J666"/>
          <cell r="K666">
            <v>0.27660000000000001</v>
          </cell>
          <cell r="L666">
            <v>0</v>
          </cell>
          <cell r="M666">
            <v>20120309</v>
          </cell>
          <cell r="N666">
            <v>0</v>
          </cell>
          <cell r="O666">
            <v>20120309</v>
          </cell>
        </row>
        <row r="667">
          <cell r="A667" t="str">
            <v>1582 0</v>
          </cell>
          <cell r="B667" t="str">
            <v>FLECAINIDE ACETATE</v>
          </cell>
          <cell r="C667">
            <v>1582</v>
          </cell>
          <cell r="D667">
            <v>0</v>
          </cell>
          <cell r="E667" t="str">
            <v>150 mg</v>
          </cell>
          <cell r="F667" t="str">
            <v>TABLET</v>
          </cell>
          <cell r="G667" t="str">
            <v>TAB</v>
          </cell>
          <cell r="H667"/>
          <cell r="I667">
            <v>0.50519999999999998</v>
          </cell>
          <cell r="J667"/>
          <cell r="K667">
            <v>0.50519999999999998</v>
          </cell>
          <cell r="L667">
            <v>0</v>
          </cell>
          <cell r="M667">
            <v>20121210</v>
          </cell>
          <cell r="N667">
            <v>0</v>
          </cell>
          <cell r="O667">
            <v>20121210</v>
          </cell>
        </row>
        <row r="668">
          <cell r="A668" t="str">
            <v>1581 0</v>
          </cell>
          <cell r="B668" t="str">
            <v>FLECAINIDE ACETATE</v>
          </cell>
          <cell r="C668">
            <v>1581</v>
          </cell>
          <cell r="D668">
            <v>0</v>
          </cell>
          <cell r="E668" t="str">
            <v>50 mg</v>
          </cell>
          <cell r="F668" t="str">
            <v>TABLET</v>
          </cell>
          <cell r="G668" t="str">
            <v>TAB</v>
          </cell>
          <cell r="H668"/>
          <cell r="I668">
            <v>0.18</v>
          </cell>
          <cell r="J668"/>
          <cell r="K668">
            <v>0.18</v>
          </cell>
          <cell r="L668">
            <v>0</v>
          </cell>
          <cell r="M668">
            <v>20120610</v>
          </cell>
          <cell r="N668">
            <v>0</v>
          </cell>
          <cell r="O668">
            <v>20120610</v>
          </cell>
        </row>
        <row r="669">
          <cell r="A669" t="str">
            <v>69791 0</v>
          </cell>
          <cell r="B669" t="str">
            <v>FLUCONAZOLE IN SALINE, ISO-OSMOTIC</v>
          </cell>
          <cell r="C669">
            <v>69791</v>
          </cell>
          <cell r="D669">
            <v>0</v>
          </cell>
          <cell r="E669" t="str">
            <v>400 mg/200 ml</v>
          </cell>
          <cell r="F669" t="str">
            <v>MILLILITER</v>
          </cell>
          <cell r="G669" t="str">
            <v>IV</v>
          </cell>
          <cell r="H669"/>
          <cell r="I669">
            <v>5.8000000000000003E-2</v>
          </cell>
          <cell r="J669"/>
          <cell r="K669">
            <v>5.8000000000000003E-2</v>
          </cell>
          <cell r="L669">
            <v>0</v>
          </cell>
          <cell r="M669">
            <v>20120610</v>
          </cell>
          <cell r="N669">
            <v>0</v>
          </cell>
          <cell r="O669">
            <v>20120610</v>
          </cell>
        </row>
        <row r="670">
          <cell r="A670" t="str">
            <v>60822 0</v>
          </cell>
          <cell r="B670" t="str">
            <v>FLUCONAZOLE</v>
          </cell>
          <cell r="C670">
            <v>60822</v>
          </cell>
          <cell r="D670">
            <v>0</v>
          </cell>
          <cell r="E670" t="str">
            <v>10 mg/ml</v>
          </cell>
          <cell r="F670" t="str">
            <v>MILLILITER</v>
          </cell>
          <cell r="G670" t="str">
            <v>SUSP</v>
          </cell>
          <cell r="H670"/>
          <cell r="I670">
            <v>1.0367999999999999</v>
          </cell>
          <cell r="J670"/>
          <cell r="K670">
            <v>1.0367999999999999</v>
          </cell>
          <cell r="L670">
            <v>0</v>
          </cell>
          <cell r="M670">
            <v>20120610</v>
          </cell>
          <cell r="N670">
            <v>0</v>
          </cell>
          <cell r="O670">
            <v>20120610</v>
          </cell>
        </row>
        <row r="671">
          <cell r="A671" t="str">
            <v>42190 0</v>
          </cell>
          <cell r="B671" t="str">
            <v>FLUCONAZOLE</v>
          </cell>
          <cell r="C671">
            <v>42190</v>
          </cell>
          <cell r="D671">
            <v>0</v>
          </cell>
          <cell r="E671" t="str">
            <v>100 mg</v>
          </cell>
          <cell r="F671" t="str">
            <v>TABLET</v>
          </cell>
          <cell r="G671" t="str">
            <v>TAB</v>
          </cell>
          <cell r="H671"/>
          <cell r="I671">
            <v>0.17749999999999999</v>
          </cell>
          <cell r="J671"/>
          <cell r="K671">
            <v>0.17749999999999999</v>
          </cell>
          <cell r="L671">
            <v>0</v>
          </cell>
          <cell r="M671">
            <v>20120309</v>
          </cell>
          <cell r="N671">
            <v>0</v>
          </cell>
          <cell r="O671">
            <v>20120309</v>
          </cell>
        </row>
        <row r="672">
          <cell r="A672" t="str">
            <v>42193 0</v>
          </cell>
          <cell r="B672" t="str">
            <v>FLUCONAZOLE</v>
          </cell>
          <cell r="C672">
            <v>42193</v>
          </cell>
          <cell r="D672">
            <v>0</v>
          </cell>
          <cell r="E672" t="str">
            <v>150 mg</v>
          </cell>
          <cell r="F672" t="str">
            <v>TABLET</v>
          </cell>
          <cell r="G672" t="str">
            <v>TAB</v>
          </cell>
          <cell r="H672"/>
          <cell r="I672">
            <v>0.53100000000000003</v>
          </cell>
          <cell r="J672"/>
          <cell r="K672">
            <v>0.53100000000000003</v>
          </cell>
          <cell r="L672">
            <v>0</v>
          </cell>
          <cell r="M672">
            <v>20121210</v>
          </cell>
          <cell r="N672">
            <v>0</v>
          </cell>
          <cell r="O672">
            <v>20121210</v>
          </cell>
        </row>
        <row r="673">
          <cell r="A673" t="str">
            <v>42191 0</v>
          </cell>
          <cell r="B673" t="str">
            <v>FLUCONAZOLE</v>
          </cell>
          <cell r="C673">
            <v>42191</v>
          </cell>
          <cell r="D673">
            <v>0</v>
          </cell>
          <cell r="E673" t="str">
            <v>200 mg</v>
          </cell>
          <cell r="F673" t="str">
            <v>TABLET</v>
          </cell>
          <cell r="G673" t="str">
            <v>TAB</v>
          </cell>
          <cell r="H673"/>
          <cell r="I673">
            <v>0.34549999999999997</v>
          </cell>
          <cell r="J673"/>
          <cell r="K673">
            <v>0.34549999999999997</v>
          </cell>
          <cell r="L673">
            <v>0</v>
          </cell>
          <cell r="M673">
            <v>20120309</v>
          </cell>
          <cell r="N673">
            <v>0</v>
          </cell>
          <cell r="O673">
            <v>20120309</v>
          </cell>
        </row>
        <row r="674">
          <cell r="A674" t="str">
            <v>60821 0</v>
          </cell>
          <cell r="B674" t="str">
            <v>FLUCONAZOLE</v>
          </cell>
          <cell r="C674">
            <v>60821</v>
          </cell>
          <cell r="D674">
            <v>0</v>
          </cell>
          <cell r="E674" t="str">
            <v>40 mg/ml</v>
          </cell>
          <cell r="F674" t="str">
            <v>MILLILITER</v>
          </cell>
          <cell r="G674" t="str">
            <v>SUSP</v>
          </cell>
          <cell r="H674"/>
          <cell r="I674">
            <v>0.73160000000000003</v>
          </cell>
          <cell r="J674"/>
          <cell r="K674">
            <v>0.73160000000000003</v>
          </cell>
          <cell r="L674">
            <v>0</v>
          </cell>
          <cell r="M674">
            <v>20110909</v>
          </cell>
          <cell r="N674">
            <v>0</v>
          </cell>
          <cell r="O674">
            <v>20110909</v>
          </cell>
        </row>
        <row r="675">
          <cell r="A675" t="str">
            <v>42192 0</v>
          </cell>
          <cell r="B675" t="str">
            <v>FLUCONAZOLE</v>
          </cell>
          <cell r="C675">
            <v>42192</v>
          </cell>
          <cell r="D675">
            <v>0</v>
          </cell>
          <cell r="E675" t="str">
            <v>50 mg</v>
          </cell>
          <cell r="F675" t="str">
            <v>TABLET</v>
          </cell>
          <cell r="G675" t="str">
            <v>TAB</v>
          </cell>
          <cell r="H675"/>
          <cell r="I675">
            <v>0.14810000000000001</v>
          </cell>
          <cell r="J675"/>
          <cell r="K675">
            <v>0.14810000000000001</v>
          </cell>
          <cell r="L675">
            <v>0</v>
          </cell>
          <cell r="M675">
            <v>20111209</v>
          </cell>
          <cell r="N675">
            <v>0</v>
          </cell>
          <cell r="O675">
            <v>20111209</v>
          </cell>
        </row>
        <row r="676">
          <cell r="A676" t="str">
            <v>27680 0</v>
          </cell>
          <cell r="B676" t="str">
            <v xml:space="preserve">FLUDROCORTISONE ACETATE </v>
          </cell>
          <cell r="C676">
            <v>27680</v>
          </cell>
          <cell r="D676">
            <v>0</v>
          </cell>
          <cell r="E676" t="str">
            <v>0.1 mg</v>
          </cell>
          <cell r="F676" t="str">
            <v>TABLET</v>
          </cell>
          <cell r="G676" t="str">
            <v>TAB</v>
          </cell>
          <cell r="H676"/>
          <cell r="I676">
            <v>0.60360000000000003</v>
          </cell>
          <cell r="J676"/>
          <cell r="K676">
            <v>0.60360000000000003</v>
          </cell>
          <cell r="L676">
            <v>0</v>
          </cell>
          <cell r="M676">
            <v>20111209</v>
          </cell>
          <cell r="N676">
            <v>0</v>
          </cell>
          <cell r="O676">
            <v>20111209</v>
          </cell>
        </row>
        <row r="677">
          <cell r="A677" t="str">
            <v>19663 0</v>
          </cell>
          <cell r="B677" t="str">
            <v>FLUNISOLIDE</v>
          </cell>
          <cell r="C677">
            <v>19663</v>
          </cell>
          <cell r="D677">
            <v>0</v>
          </cell>
          <cell r="E677">
            <v>2.5000000000000001E-4</v>
          </cell>
          <cell r="F677" t="str">
            <v>MILLILITER</v>
          </cell>
          <cell r="G677" t="str">
            <v>NASAL SPRAY</v>
          </cell>
          <cell r="H677"/>
          <cell r="I677">
            <v>2.0428999999999999</v>
          </cell>
          <cell r="J677"/>
          <cell r="K677">
            <v>2.0428999999999999</v>
          </cell>
          <cell r="L677">
            <v>0</v>
          </cell>
          <cell r="M677">
            <v>20100910</v>
          </cell>
          <cell r="N677">
            <v>20101007</v>
          </cell>
          <cell r="O677">
            <v>20110909</v>
          </cell>
        </row>
        <row r="678">
          <cell r="A678" t="str">
            <v>34280 0</v>
          </cell>
          <cell r="B678" t="str">
            <v>FLUNISOLIDE</v>
          </cell>
          <cell r="C678">
            <v>34280</v>
          </cell>
          <cell r="D678">
            <v>0</v>
          </cell>
          <cell r="E678">
            <v>2.5000000000000001E-4</v>
          </cell>
          <cell r="F678" t="str">
            <v>MILLILITER</v>
          </cell>
          <cell r="G678" t="str">
            <v>SPRAY</v>
          </cell>
          <cell r="H678"/>
          <cell r="I678">
            <v>1.9758</v>
          </cell>
          <cell r="J678"/>
          <cell r="K678">
            <v>1.9758</v>
          </cell>
          <cell r="L678">
            <v>0</v>
          </cell>
          <cell r="M678">
            <v>20121210</v>
          </cell>
          <cell r="N678">
            <v>0</v>
          </cell>
          <cell r="O678">
            <v>20121210</v>
          </cell>
        </row>
        <row r="679">
          <cell r="A679" t="str">
            <v>31360 60</v>
          </cell>
          <cell r="B679" t="str">
            <v>FLUOCINOLONE</v>
          </cell>
          <cell r="C679">
            <v>31360</v>
          </cell>
          <cell r="D679">
            <v>60</v>
          </cell>
          <cell r="E679" t="str">
            <v>0.01%, 60 ml</v>
          </cell>
          <cell r="F679" t="str">
            <v>MILLILITER</v>
          </cell>
          <cell r="G679" t="str">
            <v>SOLN</v>
          </cell>
          <cell r="H679"/>
          <cell r="I679">
            <v>5.7200000000000001E-2</v>
          </cell>
          <cell r="J679"/>
          <cell r="K679">
            <v>5.7200000000000001E-2</v>
          </cell>
          <cell r="L679">
            <v>0</v>
          </cell>
          <cell r="M679">
            <v>20060910</v>
          </cell>
          <cell r="N679">
            <v>20070310</v>
          </cell>
          <cell r="O679">
            <v>20070310</v>
          </cell>
        </row>
        <row r="680">
          <cell r="A680" t="str">
            <v>31342 0</v>
          </cell>
          <cell r="B680" t="str">
            <v>FLUOCINOLONE</v>
          </cell>
          <cell r="C680">
            <v>31342</v>
          </cell>
          <cell r="D680">
            <v>0</v>
          </cell>
          <cell r="E680" t="str">
            <v>0.01%</v>
          </cell>
          <cell r="F680" t="str">
            <v>GRAM</v>
          </cell>
          <cell r="G680" t="str">
            <v>CRM</v>
          </cell>
          <cell r="H680"/>
          <cell r="I680">
            <v>6.4799999999999996E-2</v>
          </cell>
          <cell r="J680"/>
          <cell r="K680">
            <v>6.4799999999999996E-2</v>
          </cell>
          <cell r="L680">
            <v>0</v>
          </cell>
          <cell r="M680">
            <v>20060910</v>
          </cell>
          <cell r="N680">
            <v>20070310</v>
          </cell>
          <cell r="O680">
            <v>20070310</v>
          </cell>
        </row>
        <row r="681">
          <cell r="A681" t="str">
            <v>31344 0</v>
          </cell>
          <cell r="B681" t="str">
            <v>FLUOCINOLONE</v>
          </cell>
          <cell r="C681">
            <v>31344</v>
          </cell>
          <cell r="D681">
            <v>0</v>
          </cell>
          <cell r="E681" t="str">
            <v>0.025%</v>
          </cell>
          <cell r="F681" t="str">
            <v>GRAM</v>
          </cell>
          <cell r="G681" t="str">
            <v>CRM</v>
          </cell>
          <cell r="H681"/>
          <cell r="I681">
            <v>8.1600000000000006E-2</v>
          </cell>
          <cell r="J681"/>
          <cell r="K681">
            <v>8.1600000000000006E-2</v>
          </cell>
          <cell r="L681">
            <v>0</v>
          </cell>
          <cell r="M681">
            <v>20060910</v>
          </cell>
          <cell r="N681">
            <v>20070310</v>
          </cell>
          <cell r="O681">
            <v>20070310</v>
          </cell>
        </row>
        <row r="682">
          <cell r="A682" t="str">
            <v>31351 0</v>
          </cell>
          <cell r="B682" t="str">
            <v>FLUOCINOLONE</v>
          </cell>
          <cell r="C682">
            <v>31351</v>
          </cell>
          <cell r="D682">
            <v>0</v>
          </cell>
          <cell r="E682" t="str">
            <v>0.025%</v>
          </cell>
          <cell r="F682" t="str">
            <v>GRAM</v>
          </cell>
          <cell r="G682" t="str">
            <v>OINT</v>
          </cell>
          <cell r="H682"/>
          <cell r="I682">
            <v>7.4399999999999994E-2</v>
          </cell>
          <cell r="J682"/>
          <cell r="K682">
            <v>7.4399999999999994E-2</v>
          </cell>
          <cell r="L682">
            <v>0</v>
          </cell>
          <cell r="M682">
            <v>20060910</v>
          </cell>
          <cell r="N682">
            <v>20070310</v>
          </cell>
          <cell r="O682">
            <v>20070310</v>
          </cell>
        </row>
        <row r="683">
          <cell r="A683" t="str">
            <v>54650 0</v>
          </cell>
          <cell r="B683" t="str">
            <v>FLUOCINONIDE/EMOLLIENT</v>
          </cell>
          <cell r="C683">
            <v>54650</v>
          </cell>
          <cell r="D683">
            <v>0</v>
          </cell>
          <cell r="E683" t="str">
            <v>0.05%</v>
          </cell>
          <cell r="F683" t="str">
            <v>GRAM</v>
          </cell>
          <cell r="G683" t="str">
            <v>CRM</v>
          </cell>
          <cell r="H683"/>
          <cell r="I683">
            <v>0.254</v>
          </cell>
          <cell r="J683"/>
          <cell r="K683">
            <v>0.254</v>
          </cell>
          <cell r="L683">
            <v>0</v>
          </cell>
          <cell r="M683">
            <v>20121210</v>
          </cell>
          <cell r="N683">
            <v>0</v>
          </cell>
          <cell r="O683">
            <v>20121210</v>
          </cell>
        </row>
        <row r="684">
          <cell r="A684" t="str">
            <v>31390 0</v>
          </cell>
          <cell r="B684" t="str">
            <v>FLUOCINONIDE</v>
          </cell>
          <cell r="C684">
            <v>31390</v>
          </cell>
          <cell r="D684">
            <v>0</v>
          </cell>
          <cell r="E684" t="str">
            <v>0.05%</v>
          </cell>
          <cell r="F684" t="str">
            <v>GRAM</v>
          </cell>
          <cell r="G684" t="str">
            <v>CRM</v>
          </cell>
          <cell r="H684"/>
          <cell r="I684">
            <v>0.82320000000000004</v>
          </cell>
          <cell r="J684"/>
          <cell r="K684">
            <v>0.82320000000000004</v>
          </cell>
          <cell r="L684">
            <v>0</v>
          </cell>
          <cell r="M684">
            <v>20121210</v>
          </cell>
          <cell r="N684">
            <v>0</v>
          </cell>
          <cell r="O684">
            <v>20121210</v>
          </cell>
        </row>
        <row r="685">
          <cell r="A685" t="str">
            <v>31380 0</v>
          </cell>
          <cell r="B685" t="str">
            <v>FLUOCINONIDE</v>
          </cell>
          <cell r="C685">
            <v>31380</v>
          </cell>
          <cell r="D685">
            <v>0</v>
          </cell>
          <cell r="E685" t="str">
            <v>0.05%</v>
          </cell>
          <cell r="F685" t="str">
            <v>GRAM</v>
          </cell>
          <cell r="G685" t="str">
            <v>GEL</v>
          </cell>
          <cell r="H685"/>
          <cell r="I685">
            <v>1.1160000000000001</v>
          </cell>
          <cell r="J685"/>
          <cell r="K685">
            <v>1.1160000000000001</v>
          </cell>
          <cell r="L685">
            <v>0</v>
          </cell>
          <cell r="M685">
            <v>20120610</v>
          </cell>
          <cell r="N685">
            <v>0</v>
          </cell>
          <cell r="O685">
            <v>20120610</v>
          </cell>
        </row>
        <row r="686">
          <cell r="A686" t="str">
            <v>31400 0</v>
          </cell>
          <cell r="B686" t="str">
            <v>FLUOCINONIDE</v>
          </cell>
          <cell r="C686">
            <v>31400</v>
          </cell>
          <cell r="D686">
            <v>0</v>
          </cell>
          <cell r="E686" t="str">
            <v>0.05%</v>
          </cell>
          <cell r="F686" t="str">
            <v>GRAM</v>
          </cell>
          <cell r="G686" t="str">
            <v>OINT</v>
          </cell>
          <cell r="H686"/>
          <cell r="I686">
            <v>0.67079999999999995</v>
          </cell>
          <cell r="J686"/>
          <cell r="K686">
            <v>0.67079999999999995</v>
          </cell>
          <cell r="L686">
            <v>0</v>
          </cell>
          <cell r="M686">
            <v>20120610</v>
          </cell>
          <cell r="N686">
            <v>0</v>
          </cell>
          <cell r="O686">
            <v>20120610</v>
          </cell>
        </row>
        <row r="687">
          <cell r="A687" t="str">
            <v>31401 0</v>
          </cell>
          <cell r="B687" t="str">
            <v>FLUOCINONIDE</v>
          </cell>
          <cell r="C687">
            <v>31401</v>
          </cell>
          <cell r="D687">
            <v>0</v>
          </cell>
          <cell r="E687" t="str">
            <v>0.05%</v>
          </cell>
          <cell r="F687" t="str">
            <v>MILLILITER</v>
          </cell>
          <cell r="G687" t="str">
            <v>SOLN</v>
          </cell>
          <cell r="H687"/>
          <cell r="I687">
            <v>1.6113999999999999</v>
          </cell>
          <cell r="J687"/>
          <cell r="K687">
            <v>1.6113999999999999</v>
          </cell>
          <cell r="L687">
            <v>0</v>
          </cell>
          <cell r="M687">
            <v>20121210</v>
          </cell>
          <cell r="N687">
            <v>0</v>
          </cell>
          <cell r="O687">
            <v>20121210</v>
          </cell>
        </row>
        <row r="688">
          <cell r="A688" t="str">
            <v>30781 0</v>
          </cell>
          <cell r="B688" t="str">
            <v>FLUOROURACIL</v>
          </cell>
          <cell r="C688">
            <v>30781</v>
          </cell>
          <cell r="D688">
            <v>0</v>
          </cell>
          <cell r="E688">
            <v>0.05</v>
          </cell>
          <cell r="F688" t="str">
            <v>GRAM</v>
          </cell>
          <cell r="G688" t="str">
            <v>CREAM</v>
          </cell>
          <cell r="H688"/>
          <cell r="I688">
            <v>5.7506000000000004</v>
          </cell>
          <cell r="J688"/>
          <cell r="K688">
            <v>5.7506000000000004</v>
          </cell>
          <cell r="L688">
            <v>0</v>
          </cell>
          <cell r="M688">
            <v>20120610</v>
          </cell>
          <cell r="N688">
            <v>0</v>
          </cell>
          <cell r="O688">
            <v>20120610</v>
          </cell>
        </row>
        <row r="689">
          <cell r="A689" t="str">
            <v>30792 0</v>
          </cell>
          <cell r="B689" t="str">
            <v>FLUOROURACIL</v>
          </cell>
          <cell r="C689">
            <v>30792</v>
          </cell>
          <cell r="D689">
            <v>0</v>
          </cell>
          <cell r="E689">
            <v>0.05</v>
          </cell>
          <cell r="F689" t="str">
            <v>MILLILITER</v>
          </cell>
          <cell r="G689" t="str">
            <v>SOLN</v>
          </cell>
          <cell r="H689"/>
          <cell r="I689">
            <v>10.7479</v>
          </cell>
          <cell r="J689"/>
          <cell r="K689">
            <v>10.7479</v>
          </cell>
          <cell r="L689">
            <v>0</v>
          </cell>
          <cell r="M689">
            <v>20091210</v>
          </cell>
          <cell r="N689">
            <v>20100310</v>
          </cell>
          <cell r="O689">
            <v>20100610</v>
          </cell>
        </row>
        <row r="690">
          <cell r="A690" t="str">
            <v>97455 0</v>
          </cell>
          <cell r="B690" t="str">
            <v>FLUOROURACIL</v>
          </cell>
          <cell r="C690">
            <v>97455</v>
          </cell>
          <cell r="D690">
            <v>0</v>
          </cell>
          <cell r="E690" t="str">
            <v>50 mg/ml; 10 ml</v>
          </cell>
          <cell r="F690" t="str">
            <v>MILLILITER</v>
          </cell>
          <cell r="G690" t="str">
            <v>VIAL</v>
          </cell>
          <cell r="H690"/>
          <cell r="I690">
            <v>0.34649999999999997</v>
          </cell>
          <cell r="J690"/>
          <cell r="K690">
            <v>0.34649999999999997</v>
          </cell>
          <cell r="L690">
            <v>0</v>
          </cell>
          <cell r="M690">
            <v>20120610</v>
          </cell>
          <cell r="N690">
            <v>0</v>
          </cell>
          <cell r="O690">
            <v>20120610</v>
          </cell>
        </row>
        <row r="691">
          <cell r="A691" t="str">
            <v>97458 0</v>
          </cell>
          <cell r="B691" t="str">
            <v>FLUOROURACIL</v>
          </cell>
          <cell r="C691">
            <v>97458</v>
          </cell>
          <cell r="D691">
            <v>0</v>
          </cell>
          <cell r="E691" t="str">
            <v>50 mg/ml; 100 ml</v>
          </cell>
          <cell r="F691" t="str">
            <v>MILLILITER</v>
          </cell>
          <cell r="G691" t="str">
            <v>VIAL</v>
          </cell>
          <cell r="H691"/>
          <cell r="I691">
            <v>0.28920000000000001</v>
          </cell>
          <cell r="J691"/>
          <cell r="K691">
            <v>0.28920000000000001</v>
          </cell>
          <cell r="L691">
            <v>0</v>
          </cell>
          <cell r="M691">
            <v>20120610</v>
          </cell>
          <cell r="N691">
            <v>0</v>
          </cell>
          <cell r="O691">
            <v>20120610</v>
          </cell>
        </row>
        <row r="692">
          <cell r="A692" t="str">
            <v>97456 0</v>
          </cell>
          <cell r="B692" t="str">
            <v>FLUOROURACIL</v>
          </cell>
          <cell r="C692">
            <v>97456</v>
          </cell>
          <cell r="D692">
            <v>0</v>
          </cell>
          <cell r="E692" t="str">
            <v>50 mg/ml; 20 ml</v>
          </cell>
          <cell r="F692" t="str">
            <v>MILLILITER</v>
          </cell>
          <cell r="G692" t="str">
            <v>VIAL</v>
          </cell>
          <cell r="H692"/>
          <cell r="I692">
            <v>0.41060000000000002</v>
          </cell>
          <cell r="J692"/>
          <cell r="K692">
            <v>0.41060000000000002</v>
          </cell>
          <cell r="L692">
            <v>0</v>
          </cell>
          <cell r="M692">
            <v>20080910</v>
          </cell>
          <cell r="N692">
            <v>20081210</v>
          </cell>
          <cell r="O692">
            <v>20090610</v>
          </cell>
        </row>
        <row r="693">
          <cell r="A693" t="str">
            <v>97457 0</v>
          </cell>
          <cell r="B693" t="str">
            <v>FLUOROURACIL</v>
          </cell>
          <cell r="C693">
            <v>97457</v>
          </cell>
          <cell r="D693">
            <v>0</v>
          </cell>
          <cell r="E693" t="str">
            <v>50 mg/ml; 50 ml</v>
          </cell>
          <cell r="F693" t="str">
            <v>MILLILITER</v>
          </cell>
          <cell r="G693" t="str">
            <v>VIAL</v>
          </cell>
          <cell r="H693"/>
          <cell r="I693">
            <v>0.32129999999999997</v>
          </cell>
          <cell r="J693"/>
          <cell r="K693">
            <v>0.32129999999999997</v>
          </cell>
          <cell r="L693">
            <v>0</v>
          </cell>
          <cell r="M693">
            <v>20120610</v>
          </cell>
          <cell r="N693">
            <v>0</v>
          </cell>
          <cell r="O693">
            <v>20120610</v>
          </cell>
        </row>
        <row r="694">
          <cell r="A694" t="str">
            <v>38490 0</v>
          </cell>
          <cell r="B694" t="str">
            <v>FLUOROURACIL</v>
          </cell>
          <cell r="C694">
            <v>38490</v>
          </cell>
          <cell r="D694">
            <v>0</v>
          </cell>
          <cell r="E694" t="str">
            <v>50 mg/ml</v>
          </cell>
          <cell r="F694" t="str">
            <v>MILLILITER</v>
          </cell>
          <cell r="G694" t="str">
            <v>VIAL</v>
          </cell>
          <cell r="H694"/>
          <cell r="I694">
            <v>0.34260000000000002</v>
          </cell>
          <cell r="J694"/>
          <cell r="K694">
            <v>0.34260000000000002</v>
          </cell>
          <cell r="L694">
            <v>0</v>
          </cell>
          <cell r="M694">
            <v>20080910</v>
          </cell>
          <cell r="N694">
            <v>20081210</v>
          </cell>
          <cell r="O694">
            <v>20081210</v>
          </cell>
        </row>
        <row r="695">
          <cell r="A695" t="str">
            <v>16353 0</v>
          </cell>
          <cell r="B695" t="str">
            <v>FLUOXETINE HCL</v>
          </cell>
          <cell r="C695">
            <v>16353</v>
          </cell>
          <cell r="D695">
            <v>0</v>
          </cell>
          <cell r="E695" t="str">
            <v>10 mg</v>
          </cell>
          <cell r="F695" t="str">
            <v>CAPSULE</v>
          </cell>
          <cell r="G695" t="str">
            <v>CAP</v>
          </cell>
          <cell r="H695"/>
          <cell r="I695">
            <v>3.0599999999999999E-2</v>
          </cell>
          <cell r="J695"/>
          <cell r="K695">
            <v>3.0599999999999999E-2</v>
          </cell>
          <cell r="L695">
            <v>0</v>
          </cell>
          <cell r="M695">
            <v>20120610</v>
          </cell>
          <cell r="N695">
            <v>0</v>
          </cell>
          <cell r="O695">
            <v>20120610</v>
          </cell>
        </row>
        <row r="696">
          <cell r="A696" t="str">
            <v>16356 0</v>
          </cell>
          <cell r="B696" t="str">
            <v>FLUOXETINE HCL</v>
          </cell>
          <cell r="C696">
            <v>16356</v>
          </cell>
          <cell r="D696">
            <v>0</v>
          </cell>
          <cell r="E696" t="str">
            <v>10 mg</v>
          </cell>
          <cell r="F696" t="str">
            <v>TABLET</v>
          </cell>
          <cell r="G696" t="str">
            <v>TAB</v>
          </cell>
          <cell r="H696"/>
          <cell r="I696">
            <v>0.06</v>
          </cell>
          <cell r="J696"/>
          <cell r="K696">
            <v>0.06</v>
          </cell>
          <cell r="L696">
            <v>0</v>
          </cell>
          <cell r="M696">
            <v>20120610</v>
          </cell>
          <cell r="N696">
            <v>0</v>
          </cell>
          <cell r="O696">
            <v>20120610</v>
          </cell>
        </row>
        <row r="697">
          <cell r="A697" t="str">
            <v>16357 0</v>
          </cell>
          <cell r="B697" t="str">
            <v>FLUOXETINE HCL</v>
          </cell>
          <cell r="C697">
            <v>16357</v>
          </cell>
          <cell r="D697">
            <v>0</v>
          </cell>
          <cell r="E697" t="str">
            <v>20 mg/5 ml</v>
          </cell>
          <cell r="F697" t="str">
            <v>SYRUP</v>
          </cell>
          <cell r="G697" t="str">
            <v>SYR</v>
          </cell>
          <cell r="H697"/>
          <cell r="I697">
            <v>4.0099999999999997E-2</v>
          </cell>
          <cell r="J697"/>
          <cell r="K697">
            <v>4.0099999999999997E-2</v>
          </cell>
          <cell r="L697">
            <v>0</v>
          </cell>
          <cell r="M697">
            <v>20120910</v>
          </cell>
          <cell r="N697">
            <v>0</v>
          </cell>
          <cell r="O697">
            <v>20120910</v>
          </cell>
        </row>
        <row r="698">
          <cell r="A698" t="str">
            <v>16354 0</v>
          </cell>
          <cell r="B698" t="str">
            <v>FLUOXETINE HCL</v>
          </cell>
          <cell r="C698">
            <v>16354</v>
          </cell>
          <cell r="D698">
            <v>0</v>
          </cell>
          <cell r="E698" t="str">
            <v>20 mg</v>
          </cell>
          <cell r="F698" t="str">
            <v>CAPSULE</v>
          </cell>
          <cell r="G698" t="str">
            <v>CAP</v>
          </cell>
          <cell r="H698"/>
          <cell r="I698">
            <v>3.9399999999999998E-2</v>
          </cell>
          <cell r="J698"/>
          <cell r="K698">
            <v>3.9399999999999998E-2</v>
          </cell>
          <cell r="L698">
            <v>0</v>
          </cell>
          <cell r="M698">
            <v>20120610</v>
          </cell>
          <cell r="N698">
            <v>0</v>
          </cell>
          <cell r="O698">
            <v>20120610</v>
          </cell>
        </row>
        <row r="699">
          <cell r="A699" t="str">
            <v>16359 0</v>
          </cell>
          <cell r="B699" t="str">
            <v>FLUOXETINE HCL</v>
          </cell>
          <cell r="C699">
            <v>16359</v>
          </cell>
          <cell r="D699">
            <v>0</v>
          </cell>
          <cell r="E699" t="str">
            <v>20 mg</v>
          </cell>
          <cell r="F699" t="str">
            <v>TABLET</v>
          </cell>
          <cell r="G699" t="str">
            <v>TAB</v>
          </cell>
          <cell r="H699"/>
          <cell r="I699">
            <v>3.7699999999999997E-2</v>
          </cell>
          <cell r="J699"/>
          <cell r="K699">
            <v>3.7699999999999997E-2</v>
          </cell>
          <cell r="L699">
            <v>0</v>
          </cell>
          <cell r="M699">
            <v>20111209</v>
          </cell>
          <cell r="N699">
            <v>0</v>
          </cell>
          <cell r="O699">
            <v>20111209</v>
          </cell>
        </row>
        <row r="700">
          <cell r="A700" t="str">
            <v>16355 0</v>
          </cell>
          <cell r="B700" t="str">
            <v>FLUOXETINE HCL</v>
          </cell>
          <cell r="C700">
            <v>16355</v>
          </cell>
          <cell r="D700">
            <v>0</v>
          </cell>
          <cell r="E700" t="str">
            <v>40 mg</v>
          </cell>
          <cell r="F700" t="str">
            <v>CAPSULE</v>
          </cell>
          <cell r="G700" t="str">
            <v>CAP</v>
          </cell>
          <cell r="H700"/>
          <cell r="I700">
            <v>0.28000000000000003</v>
          </cell>
          <cell r="J700"/>
          <cell r="K700">
            <v>0.28000000000000003</v>
          </cell>
          <cell r="L700">
            <v>0</v>
          </cell>
          <cell r="M700">
            <v>20120610</v>
          </cell>
          <cell r="N700">
            <v>0</v>
          </cell>
          <cell r="O700">
            <v>20120610</v>
          </cell>
        </row>
        <row r="701">
          <cell r="A701" t="str">
            <v>12929 0</v>
          </cell>
          <cell r="B701" t="str">
            <v>FLUOXETINE HCL</v>
          </cell>
          <cell r="C701">
            <v>12929</v>
          </cell>
          <cell r="D701">
            <v>0</v>
          </cell>
          <cell r="E701" t="str">
            <v>90 mg</v>
          </cell>
          <cell r="F701" t="str">
            <v>CAPSULE</v>
          </cell>
          <cell r="G701" t="str">
            <v>CAP, DR</v>
          </cell>
          <cell r="H701"/>
          <cell r="I701">
            <v>42.093800000000002</v>
          </cell>
          <cell r="J701"/>
          <cell r="K701">
            <v>42.093800000000002</v>
          </cell>
          <cell r="L701">
            <v>0</v>
          </cell>
          <cell r="M701">
            <v>20121210</v>
          </cell>
          <cell r="N701">
            <v>0</v>
          </cell>
          <cell r="O701">
            <v>20121210</v>
          </cell>
        </row>
        <row r="702">
          <cell r="A702" t="str">
            <v>14540 0</v>
          </cell>
          <cell r="B702" t="str">
            <v>FLUPHENAZINE DECANOATE</v>
          </cell>
          <cell r="C702">
            <v>14540</v>
          </cell>
          <cell r="D702">
            <v>0</v>
          </cell>
          <cell r="E702" t="str">
            <v>25 mg/ml</v>
          </cell>
          <cell r="F702" t="str">
            <v>MILLILITER</v>
          </cell>
          <cell r="G702" t="str">
            <v>INJ</v>
          </cell>
          <cell r="H702"/>
          <cell r="I702">
            <v>9.2111999999999998</v>
          </cell>
          <cell r="J702"/>
          <cell r="K702">
            <v>9.2111999999999998</v>
          </cell>
          <cell r="L702">
            <v>0</v>
          </cell>
          <cell r="M702">
            <v>20080910</v>
          </cell>
          <cell r="N702">
            <v>20090310</v>
          </cell>
          <cell r="O702">
            <v>20110909</v>
          </cell>
        </row>
        <row r="703">
          <cell r="A703" t="str">
            <v>14602 0</v>
          </cell>
          <cell r="B703" t="str">
            <v>FLUPHENAZINE</v>
          </cell>
          <cell r="C703">
            <v>14602</v>
          </cell>
          <cell r="D703">
            <v>0</v>
          </cell>
          <cell r="E703" t="str">
            <v>1 mg</v>
          </cell>
          <cell r="F703" t="str">
            <v>TABLET</v>
          </cell>
          <cell r="G703" t="str">
            <v>TAB</v>
          </cell>
          <cell r="H703"/>
          <cell r="I703">
            <v>7.3499999999999996E-2</v>
          </cell>
          <cell r="J703"/>
          <cell r="K703">
            <v>7.3499999999999996E-2</v>
          </cell>
          <cell r="L703">
            <v>0</v>
          </cell>
          <cell r="M703">
            <v>20120610</v>
          </cell>
          <cell r="N703">
            <v>0</v>
          </cell>
          <cell r="O703">
            <v>20120610</v>
          </cell>
        </row>
        <row r="704">
          <cell r="A704" t="str">
            <v>14603 0</v>
          </cell>
          <cell r="B704" t="str">
            <v>FLUPHENAZINE</v>
          </cell>
          <cell r="C704">
            <v>14603</v>
          </cell>
          <cell r="D704">
            <v>0</v>
          </cell>
          <cell r="E704" t="str">
            <v>10 mg</v>
          </cell>
          <cell r="F704" t="str">
            <v>TABLET</v>
          </cell>
          <cell r="G704" t="str">
            <v>TAB</v>
          </cell>
          <cell r="H704"/>
          <cell r="I704">
            <v>0.15690000000000001</v>
          </cell>
          <cell r="J704"/>
          <cell r="K704">
            <v>0.15690000000000001</v>
          </cell>
          <cell r="L704">
            <v>0</v>
          </cell>
          <cell r="M704">
            <v>20121210</v>
          </cell>
          <cell r="N704">
            <v>0</v>
          </cell>
          <cell r="O704">
            <v>20121210</v>
          </cell>
        </row>
        <row r="705">
          <cell r="A705" t="str">
            <v>14604 0</v>
          </cell>
          <cell r="B705" t="str">
            <v>FLUPHENAZINE</v>
          </cell>
          <cell r="C705">
            <v>14604</v>
          </cell>
          <cell r="D705">
            <v>0</v>
          </cell>
          <cell r="E705" t="str">
            <v>2.5 mg</v>
          </cell>
          <cell r="F705" t="str">
            <v>TABLET</v>
          </cell>
          <cell r="G705" t="str">
            <v>TAB</v>
          </cell>
          <cell r="H705"/>
          <cell r="I705">
            <v>0.24360000000000001</v>
          </cell>
          <cell r="J705"/>
          <cell r="K705">
            <v>0.24360000000000001</v>
          </cell>
          <cell r="L705">
            <v>0</v>
          </cell>
          <cell r="M705">
            <v>20121210</v>
          </cell>
          <cell r="N705">
            <v>0</v>
          </cell>
          <cell r="O705">
            <v>20121210</v>
          </cell>
        </row>
        <row r="706">
          <cell r="A706" t="str">
            <v>14605 0</v>
          </cell>
          <cell r="B706" t="str">
            <v>FLUPHENAZINE</v>
          </cell>
          <cell r="C706">
            <v>14605</v>
          </cell>
          <cell r="D706">
            <v>0</v>
          </cell>
          <cell r="E706" t="str">
            <v>5 mg</v>
          </cell>
          <cell r="F706" t="str">
            <v>TABLET</v>
          </cell>
          <cell r="G706" t="str">
            <v>TAB</v>
          </cell>
          <cell r="H706"/>
          <cell r="I706">
            <v>0.11169999999999999</v>
          </cell>
          <cell r="J706"/>
          <cell r="K706">
            <v>0.11169999999999999</v>
          </cell>
          <cell r="L706">
            <v>0</v>
          </cell>
          <cell r="M706">
            <v>20121210</v>
          </cell>
          <cell r="N706">
            <v>0</v>
          </cell>
          <cell r="O706">
            <v>20121210</v>
          </cell>
        </row>
        <row r="707">
          <cell r="A707" t="str">
            <v>14250 0</v>
          </cell>
          <cell r="B707" t="str">
            <v>FLURAZEPAM HCL</v>
          </cell>
          <cell r="C707">
            <v>14250</v>
          </cell>
          <cell r="D707">
            <v>0</v>
          </cell>
          <cell r="E707" t="str">
            <v>15 mg</v>
          </cell>
          <cell r="F707" t="str">
            <v>CAPSULE</v>
          </cell>
          <cell r="G707" t="str">
            <v>CAP</v>
          </cell>
          <cell r="H707"/>
          <cell r="I707">
            <v>8.2799999999999999E-2</v>
          </cell>
          <cell r="J707"/>
          <cell r="K707">
            <v>8.2799999999999999E-2</v>
          </cell>
          <cell r="L707">
            <v>0</v>
          </cell>
          <cell r="M707">
            <v>20120610</v>
          </cell>
          <cell r="N707">
            <v>0</v>
          </cell>
          <cell r="O707">
            <v>20120610</v>
          </cell>
        </row>
        <row r="708">
          <cell r="A708" t="str">
            <v>14251 0</v>
          </cell>
          <cell r="B708" t="str">
            <v>FLURAZEPAM HCL</v>
          </cell>
          <cell r="C708">
            <v>14251</v>
          </cell>
          <cell r="D708">
            <v>0</v>
          </cell>
          <cell r="E708" t="str">
            <v>30 mg</v>
          </cell>
          <cell r="F708" t="str">
            <v>CAPSULE</v>
          </cell>
          <cell r="G708" t="str">
            <v>CAP</v>
          </cell>
          <cell r="H708"/>
          <cell r="I708">
            <v>0.111</v>
          </cell>
          <cell r="J708"/>
          <cell r="K708">
            <v>0.111</v>
          </cell>
          <cell r="L708">
            <v>0</v>
          </cell>
          <cell r="M708">
            <v>20111209</v>
          </cell>
          <cell r="N708">
            <v>0</v>
          </cell>
          <cell r="O708">
            <v>20111209</v>
          </cell>
        </row>
        <row r="709">
          <cell r="A709" t="str">
            <v>35711 0</v>
          </cell>
          <cell r="B709" t="str">
            <v>FLURBIPROFEN</v>
          </cell>
          <cell r="C709">
            <v>35711</v>
          </cell>
          <cell r="D709">
            <v>0</v>
          </cell>
          <cell r="E709" t="str">
            <v>100 mg</v>
          </cell>
          <cell r="F709" t="str">
            <v>TABLET</v>
          </cell>
          <cell r="G709" t="str">
            <v>TAB</v>
          </cell>
          <cell r="H709"/>
          <cell r="I709">
            <v>0.23119999999999999</v>
          </cell>
          <cell r="J709"/>
          <cell r="K709">
            <v>0.23119999999999999</v>
          </cell>
          <cell r="L709">
            <v>0</v>
          </cell>
          <cell r="M709">
            <v>20120610</v>
          </cell>
          <cell r="N709">
            <v>0</v>
          </cell>
          <cell r="O709">
            <v>20120610</v>
          </cell>
        </row>
        <row r="710">
          <cell r="A710" t="str">
            <v>35710 0</v>
          </cell>
          <cell r="B710" t="str">
            <v>FLURBIPROFEN</v>
          </cell>
          <cell r="C710">
            <v>35710</v>
          </cell>
          <cell r="D710">
            <v>0</v>
          </cell>
          <cell r="E710" t="str">
            <v>50 mg</v>
          </cell>
          <cell r="F710" t="str">
            <v>TABLET</v>
          </cell>
          <cell r="G710" t="str">
            <v>TAB</v>
          </cell>
          <cell r="H710"/>
          <cell r="I710">
            <v>0.13500000000000001</v>
          </cell>
          <cell r="J710"/>
          <cell r="K710">
            <v>0.13500000000000001</v>
          </cell>
          <cell r="L710">
            <v>0</v>
          </cell>
          <cell r="M710">
            <v>20110310</v>
          </cell>
          <cell r="N710">
            <v>0</v>
          </cell>
          <cell r="O710">
            <v>20110909</v>
          </cell>
        </row>
        <row r="711">
          <cell r="A711" t="str">
            <v>48641 0</v>
          </cell>
          <cell r="B711" t="str">
            <v xml:space="preserve">FLUTICASONE PROPIONATE </v>
          </cell>
          <cell r="C711">
            <v>48641</v>
          </cell>
          <cell r="D711">
            <v>0</v>
          </cell>
          <cell r="E711" t="str">
            <v>0.005%</v>
          </cell>
          <cell r="F711" t="str">
            <v>GRAM</v>
          </cell>
          <cell r="G711" t="str">
            <v>OINT</v>
          </cell>
          <cell r="H711"/>
          <cell r="I711">
            <v>0.61229999999999996</v>
          </cell>
          <cell r="J711"/>
          <cell r="K711">
            <v>0.61229999999999996</v>
          </cell>
          <cell r="L711">
            <v>0</v>
          </cell>
          <cell r="M711">
            <v>20120910</v>
          </cell>
          <cell r="N711">
            <v>0</v>
          </cell>
          <cell r="O711">
            <v>20120910</v>
          </cell>
        </row>
        <row r="712">
          <cell r="A712" t="str">
            <v>43951 0</v>
          </cell>
          <cell r="B712" t="str">
            <v xml:space="preserve">FLUTICASONE PROPIONATE </v>
          </cell>
          <cell r="C712">
            <v>43951</v>
          </cell>
          <cell r="D712">
            <v>0</v>
          </cell>
          <cell r="E712" t="str">
            <v>0.05%</v>
          </cell>
          <cell r="F712" t="str">
            <v>GRAM</v>
          </cell>
          <cell r="G712" t="str">
            <v>CRM</v>
          </cell>
          <cell r="H712"/>
          <cell r="I712">
            <v>0.75729999999999997</v>
          </cell>
          <cell r="J712"/>
          <cell r="K712">
            <v>0.75729999999999997</v>
          </cell>
          <cell r="L712">
            <v>0</v>
          </cell>
          <cell r="M712">
            <v>20120610</v>
          </cell>
          <cell r="N712">
            <v>0</v>
          </cell>
          <cell r="O712">
            <v>20120610</v>
          </cell>
        </row>
        <row r="713">
          <cell r="A713" t="str">
            <v>62263 0</v>
          </cell>
          <cell r="B713" t="str">
            <v xml:space="preserve">FLUTICASONE PROPIONATE </v>
          </cell>
          <cell r="C713">
            <v>62263</v>
          </cell>
          <cell r="D713">
            <v>0</v>
          </cell>
          <cell r="E713" t="str">
            <v>50 mcg</v>
          </cell>
          <cell r="F713" t="str">
            <v>GRAM</v>
          </cell>
          <cell r="G713" t="str">
            <v>NASAL SPRAY</v>
          </cell>
          <cell r="H713"/>
          <cell r="I713">
            <v>1.2533000000000001</v>
          </cell>
          <cell r="J713"/>
          <cell r="K713">
            <v>1.2533000000000001</v>
          </cell>
          <cell r="L713">
            <v>0</v>
          </cell>
          <cell r="M713">
            <v>20120910</v>
          </cell>
          <cell r="N713">
            <v>0</v>
          </cell>
          <cell r="O713">
            <v>20120910</v>
          </cell>
        </row>
        <row r="714">
          <cell r="A714" t="str">
            <v>16349 0</v>
          </cell>
          <cell r="B714" t="str">
            <v>FLUVOXAMINE</v>
          </cell>
          <cell r="C714">
            <v>16349</v>
          </cell>
          <cell r="D714">
            <v>0</v>
          </cell>
          <cell r="E714" t="str">
            <v>100 mg</v>
          </cell>
          <cell r="F714" t="str">
            <v>TABLET</v>
          </cell>
          <cell r="G714" t="str">
            <v>TAB</v>
          </cell>
          <cell r="H714"/>
          <cell r="I714">
            <v>0.31790000000000002</v>
          </cell>
          <cell r="J714"/>
          <cell r="K714">
            <v>0.31790000000000002</v>
          </cell>
          <cell r="L714">
            <v>0</v>
          </cell>
          <cell r="M714">
            <v>20120511</v>
          </cell>
          <cell r="N714">
            <v>0</v>
          </cell>
          <cell r="O714">
            <v>20120511</v>
          </cell>
        </row>
        <row r="715">
          <cell r="A715" t="str">
            <v>16347 0</v>
          </cell>
          <cell r="B715" t="str">
            <v>FLUVOXAMINE</v>
          </cell>
          <cell r="C715">
            <v>16347</v>
          </cell>
          <cell r="D715">
            <v>0</v>
          </cell>
          <cell r="E715" t="str">
            <v>25 mg</v>
          </cell>
          <cell r="F715" t="str">
            <v>TABLET</v>
          </cell>
          <cell r="G715" t="str">
            <v>TAB</v>
          </cell>
          <cell r="H715"/>
          <cell r="I715">
            <v>0.18360000000000001</v>
          </cell>
          <cell r="J715"/>
          <cell r="K715">
            <v>0.18360000000000001</v>
          </cell>
          <cell r="L715">
            <v>0</v>
          </cell>
          <cell r="M715">
            <v>20120309</v>
          </cell>
          <cell r="N715">
            <v>0</v>
          </cell>
          <cell r="O715">
            <v>20120309</v>
          </cell>
        </row>
        <row r="716">
          <cell r="A716" t="str">
            <v>16348 0</v>
          </cell>
          <cell r="B716" t="str">
            <v>FLUVOXAMINE</v>
          </cell>
          <cell r="C716">
            <v>16348</v>
          </cell>
          <cell r="D716">
            <v>0</v>
          </cell>
          <cell r="E716" t="str">
            <v>50 mg</v>
          </cell>
          <cell r="F716" t="str">
            <v>TABLET</v>
          </cell>
          <cell r="G716" t="str">
            <v>TAB</v>
          </cell>
          <cell r="H716"/>
          <cell r="I716">
            <v>0.19919999999999999</v>
          </cell>
          <cell r="J716"/>
          <cell r="K716">
            <v>0.19919999999999999</v>
          </cell>
          <cell r="L716">
            <v>0</v>
          </cell>
          <cell r="M716">
            <v>20120309</v>
          </cell>
          <cell r="N716">
            <v>0</v>
          </cell>
          <cell r="O716">
            <v>20120309</v>
          </cell>
        </row>
        <row r="717">
          <cell r="A717" t="str">
            <v>4332 0</v>
          </cell>
          <cell r="B717" t="str">
            <v>FOLIC ACID/VITAMIN B COMP W-C</v>
          </cell>
          <cell r="C717">
            <v>4332</v>
          </cell>
          <cell r="D717">
            <v>0</v>
          </cell>
          <cell r="E717" t="str">
            <v>1 mg</v>
          </cell>
          <cell r="F717" t="str">
            <v>CAPSULE</v>
          </cell>
          <cell r="G717" t="str">
            <v>CAP</v>
          </cell>
          <cell r="H717"/>
          <cell r="I717">
            <v>0.13489999999999999</v>
          </cell>
          <cell r="J717"/>
          <cell r="K717">
            <v>0.13489999999999999</v>
          </cell>
          <cell r="L717">
            <v>0</v>
          </cell>
          <cell r="M717">
            <v>20120610</v>
          </cell>
          <cell r="N717">
            <v>0</v>
          </cell>
          <cell r="O717">
            <v>20120610</v>
          </cell>
        </row>
        <row r="718">
          <cell r="A718" t="str">
            <v>94781 0</v>
          </cell>
          <cell r="B718" t="str">
            <v>FOLIC ACID</v>
          </cell>
          <cell r="C718">
            <v>94781</v>
          </cell>
          <cell r="D718">
            <v>0</v>
          </cell>
          <cell r="E718" t="str">
            <v>1 mg</v>
          </cell>
          <cell r="F718" t="str">
            <v>TABLET</v>
          </cell>
          <cell r="G718" t="str">
            <v>TAB</v>
          </cell>
          <cell r="H718"/>
          <cell r="I718">
            <v>2.8199999999999999E-2</v>
          </cell>
          <cell r="J718"/>
          <cell r="K718">
            <v>2.8199999999999999E-2</v>
          </cell>
          <cell r="L718">
            <v>0</v>
          </cell>
          <cell r="M718">
            <v>20120610</v>
          </cell>
          <cell r="N718">
            <v>0</v>
          </cell>
          <cell r="O718">
            <v>20120610</v>
          </cell>
        </row>
        <row r="719">
          <cell r="A719" t="str">
            <v>15621 0</v>
          </cell>
          <cell r="B719" t="str">
            <v>FOSINOPRIL SODIUM/HCTZ</v>
          </cell>
          <cell r="C719">
            <v>15621</v>
          </cell>
          <cell r="D719">
            <v>0</v>
          </cell>
          <cell r="E719" t="str">
            <v>10-12.5 mg</v>
          </cell>
          <cell r="F719" t="str">
            <v>TABLET</v>
          </cell>
          <cell r="G719" t="str">
            <v>TAB</v>
          </cell>
          <cell r="H719"/>
          <cell r="I719">
            <v>1.056</v>
          </cell>
          <cell r="J719"/>
          <cell r="K719">
            <v>1.056</v>
          </cell>
          <cell r="L719">
            <v>0</v>
          </cell>
          <cell r="M719">
            <v>20120309</v>
          </cell>
          <cell r="N719">
            <v>0</v>
          </cell>
          <cell r="O719">
            <v>20120309</v>
          </cell>
        </row>
        <row r="720">
          <cell r="A720" t="str">
            <v>10455 0</v>
          </cell>
          <cell r="B720" t="str">
            <v>FOSINOPRIL SODIUM/HCTZ</v>
          </cell>
          <cell r="C720">
            <v>10455</v>
          </cell>
          <cell r="D720">
            <v>0</v>
          </cell>
          <cell r="E720" t="str">
            <v>20-12.5 mg</v>
          </cell>
          <cell r="F720" t="str">
            <v>TABLET</v>
          </cell>
          <cell r="G720" t="str">
            <v>TAB</v>
          </cell>
          <cell r="H720"/>
          <cell r="I720">
            <v>1.3795999999999999</v>
          </cell>
          <cell r="J720"/>
          <cell r="K720">
            <v>1.3795999999999999</v>
          </cell>
          <cell r="L720">
            <v>0</v>
          </cell>
          <cell r="M720">
            <v>20120610</v>
          </cell>
          <cell r="N720">
            <v>0</v>
          </cell>
          <cell r="O720">
            <v>20120610</v>
          </cell>
        </row>
        <row r="721">
          <cell r="A721" t="str">
            <v>48581 0</v>
          </cell>
          <cell r="B721" t="str">
            <v>FOSINOPRIL SODIUM</v>
          </cell>
          <cell r="C721">
            <v>48581</v>
          </cell>
          <cell r="D721">
            <v>0</v>
          </cell>
          <cell r="E721" t="str">
            <v>10 mg</v>
          </cell>
          <cell r="F721" t="str">
            <v>TABLET</v>
          </cell>
          <cell r="G721" t="str">
            <v>TAB</v>
          </cell>
          <cell r="H721"/>
          <cell r="I721">
            <v>0.14269999999999999</v>
          </cell>
          <cell r="J721"/>
          <cell r="K721">
            <v>0.14269999999999999</v>
          </cell>
          <cell r="L721">
            <v>0</v>
          </cell>
          <cell r="M721">
            <v>20120610</v>
          </cell>
          <cell r="N721">
            <v>0</v>
          </cell>
          <cell r="O721">
            <v>20120610</v>
          </cell>
        </row>
        <row r="722">
          <cell r="A722" t="str">
            <v>48582 0</v>
          </cell>
          <cell r="B722" t="str">
            <v>FOSINOPRIL SODIUM</v>
          </cell>
          <cell r="C722">
            <v>48582</v>
          </cell>
          <cell r="D722">
            <v>0</v>
          </cell>
          <cell r="E722" t="str">
            <v>20 mg</v>
          </cell>
          <cell r="F722" t="str">
            <v>TABLET</v>
          </cell>
          <cell r="G722" t="str">
            <v>TAB</v>
          </cell>
          <cell r="H722"/>
          <cell r="I722">
            <v>0.16339999999999999</v>
          </cell>
          <cell r="J722"/>
          <cell r="K722">
            <v>0.16339999999999999</v>
          </cell>
          <cell r="L722">
            <v>0</v>
          </cell>
          <cell r="M722">
            <v>20120610</v>
          </cell>
          <cell r="N722">
            <v>0</v>
          </cell>
          <cell r="O722">
            <v>20120610</v>
          </cell>
        </row>
        <row r="723">
          <cell r="A723" t="str">
            <v>48580 0</v>
          </cell>
          <cell r="B723" t="str">
            <v>FOSINOPRIL SODIUM</v>
          </cell>
          <cell r="C723">
            <v>48580</v>
          </cell>
          <cell r="D723">
            <v>0</v>
          </cell>
          <cell r="E723" t="str">
            <v>40 mg</v>
          </cell>
          <cell r="F723" t="str">
            <v>TABLET</v>
          </cell>
          <cell r="G723" t="str">
            <v>TAB</v>
          </cell>
          <cell r="H723"/>
          <cell r="I723">
            <v>0.2218</v>
          </cell>
          <cell r="J723"/>
          <cell r="K723">
            <v>0.2218</v>
          </cell>
          <cell r="L723">
            <v>0</v>
          </cell>
          <cell r="M723">
            <v>20120610</v>
          </cell>
          <cell r="N723">
            <v>0</v>
          </cell>
          <cell r="O723">
            <v>20120610</v>
          </cell>
        </row>
        <row r="724">
          <cell r="A724" t="str">
            <v>34950 0</v>
          </cell>
          <cell r="B724" t="str">
            <v>FUROSEMIDE</v>
          </cell>
          <cell r="C724">
            <v>34950</v>
          </cell>
          <cell r="D724">
            <v>0</v>
          </cell>
          <cell r="E724" t="str">
            <v>10 mg/ml</v>
          </cell>
          <cell r="F724" t="str">
            <v>MILLILITER</v>
          </cell>
          <cell r="G724" t="str">
            <v>SOLN</v>
          </cell>
          <cell r="H724"/>
          <cell r="I724">
            <v>0.14560000000000001</v>
          </cell>
          <cell r="J724"/>
          <cell r="K724">
            <v>0.14560000000000001</v>
          </cell>
          <cell r="L724">
            <v>0</v>
          </cell>
          <cell r="M724">
            <v>20120610</v>
          </cell>
          <cell r="N724">
            <v>0</v>
          </cell>
          <cell r="O724">
            <v>20120610</v>
          </cell>
        </row>
        <row r="725">
          <cell r="A725" t="str">
            <v>34961 0</v>
          </cell>
          <cell r="B725" t="str">
            <v>FUROSEMIDE</v>
          </cell>
          <cell r="C725">
            <v>34961</v>
          </cell>
          <cell r="D725">
            <v>0</v>
          </cell>
          <cell r="E725" t="str">
            <v>20 mg</v>
          </cell>
          <cell r="F725" t="str">
            <v>TABLET</v>
          </cell>
          <cell r="G725" t="str">
            <v>TAB</v>
          </cell>
          <cell r="H725"/>
          <cell r="I725">
            <v>1.1900000000000001E-2</v>
          </cell>
          <cell r="J725"/>
          <cell r="K725">
            <v>1.1900000000000001E-2</v>
          </cell>
          <cell r="L725">
            <v>0</v>
          </cell>
          <cell r="M725">
            <v>20121210</v>
          </cell>
          <cell r="N725">
            <v>0</v>
          </cell>
          <cell r="O725">
            <v>20121210</v>
          </cell>
        </row>
        <row r="726">
          <cell r="A726" t="str">
            <v>34962 0</v>
          </cell>
          <cell r="B726" t="str">
            <v>FUROSEMIDE</v>
          </cell>
          <cell r="C726">
            <v>34962</v>
          </cell>
          <cell r="D726">
            <v>0</v>
          </cell>
          <cell r="E726" t="str">
            <v>40 mg</v>
          </cell>
          <cell r="F726" t="str">
            <v>TABLET</v>
          </cell>
          <cell r="G726" t="str">
            <v>TAB</v>
          </cell>
          <cell r="H726"/>
          <cell r="I726">
            <v>3.4799999999999998E-2</v>
          </cell>
          <cell r="J726"/>
          <cell r="K726">
            <v>3.4799999999999998E-2</v>
          </cell>
          <cell r="L726">
            <v>0</v>
          </cell>
          <cell r="M726">
            <v>20120610</v>
          </cell>
          <cell r="N726">
            <v>0</v>
          </cell>
          <cell r="O726">
            <v>20120610</v>
          </cell>
        </row>
        <row r="727">
          <cell r="A727" t="str">
            <v>34963 0</v>
          </cell>
          <cell r="B727" t="str">
            <v>FUROSEMIDE</v>
          </cell>
          <cell r="C727">
            <v>34963</v>
          </cell>
          <cell r="D727">
            <v>0</v>
          </cell>
          <cell r="E727" t="str">
            <v>80 mg</v>
          </cell>
          <cell r="F727" t="str">
            <v>TABLET</v>
          </cell>
          <cell r="G727" t="str">
            <v>TAB</v>
          </cell>
          <cell r="H727"/>
          <cell r="I727">
            <v>3.2399999999999998E-2</v>
          </cell>
          <cell r="J727"/>
          <cell r="K727">
            <v>3.2399999999999998E-2</v>
          </cell>
          <cell r="L727">
            <v>0</v>
          </cell>
          <cell r="M727">
            <v>20121210</v>
          </cell>
          <cell r="N727">
            <v>0</v>
          </cell>
          <cell r="O727">
            <v>20121210</v>
          </cell>
        </row>
        <row r="728">
          <cell r="A728" t="str">
            <v>780 0</v>
          </cell>
          <cell r="B728" t="str">
            <v>GABAPENTIN</v>
          </cell>
          <cell r="C728">
            <v>780</v>
          </cell>
          <cell r="D728">
            <v>0</v>
          </cell>
          <cell r="E728" t="str">
            <v>100 mg</v>
          </cell>
          <cell r="F728" t="str">
            <v>CAPSULE</v>
          </cell>
          <cell r="G728" t="str">
            <v>CAP</v>
          </cell>
          <cell r="H728"/>
          <cell r="I728">
            <v>5.28E-2</v>
          </cell>
          <cell r="J728"/>
          <cell r="K728">
            <v>5.28E-2</v>
          </cell>
          <cell r="L728">
            <v>0</v>
          </cell>
          <cell r="M728">
            <v>20121210</v>
          </cell>
          <cell r="N728">
            <v>0</v>
          </cell>
          <cell r="O728">
            <v>20121210</v>
          </cell>
        </row>
        <row r="729">
          <cell r="A729" t="str">
            <v>781 0</v>
          </cell>
          <cell r="B729" t="str">
            <v>GABAPENTIN</v>
          </cell>
          <cell r="C729">
            <v>781</v>
          </cell>
          <cell r="D729">
            <v>0</v>
          </cell>
          <cell r="E729" t="str">
            <v>300 mg</v>
          </cell>
          <cell r="F729" t="str">
            <v>CAPSULE</v>
          </cell>
          <cell r="G729" t="str">
            <v>CAP</v>
          </cell>
          <cell r="H729"/>
          <cell r="I729">
            <v>7.8E-2</v>
          </cell>
          <cell r="J729"/>
          <cell r="K729">
            <v>7.8E-2</v>
          </cell>
          <cell r="L729">
            <v>0</v>
          </cell>
          <cell r="M729">
            <v>20121210</v>
          </cell>
          <cell r="N729">
            <v>0</v>
          </cell>
          <cell r="O729">
            <v>20121210</v>
          </cell>
        </row>
        <row r="730">
          <cell r="A730" t="str">
            <v>782 0</v>
          </cell>
          <cell r="B730" t="str">
            <v>GABAPENTIN</v>
          </cell>
          <cell r="C730">
            <v>782</v>
          </cell>
          <cell r="D730">
            <v>0</v>
          </cell>
          <cell r="E730" t="str">
            <v>400 mg</v>
          </cell>
          <cell r="F730" t="str">
            <v>CAPSULE</v>
          </cell>
          <cell r="G730" t="str">
            <v>CAP</v>
          </cell>
          <cell r="H730"/>
          <cell r="I730">
            <v>9.98E-2</v>
          </cell>
          <cell r="J730"/>
          <cell r="K730">
            <v>9.98E-2</v>
          </cell>
          <cell r="L730">
            <v>0</v>
          </cell>
          <cell r="M730">
            <v>20120910</v>
          </cell>
          <cell r="N730">
            <v>0</v>
          </cell>
          <cell r="O730">
            <v>20120910</v>
          </cell>
        </row>
        <row r="731">
          <cell r="A731" t="str">
            <v>94624 0</v>
          </cell>
          <cell r="B731" t="str">
            <v>GABAPENTIN</v>
          </cell>
          <cell r="C731">
            <v>94624</v>
          </cell>
          <cell r="D731">
            <v>0</v>
          </cell>
          <cell r="E731" t="str">
            <v>600 mg</v>
          </cell>
          <cell r="F731" t="str">
            <v>TABLET</v>
          </cell>
          <cell r="G731" t="str">
            <v>TAB</v>
          </cell>
          <cell r="H731"/>
          <cell r="I731">
            <v>0.35959999999999998</v>
          </cell>
          <cell r="J731"/>
          <cell r="K731">
            <v>0.35959999999999998</v>
          </cell>
          <cell r="L731">
            <v>0</v>
          </cell>
          <cell r="M731">
            <v>20120910</v>
          </cell>
          <cell r="N731">
            <v>0</v>
          </cell>
          <cell r="O731">
            <v>20120910</v>
          </cell>
        </row>
        <row r="732">
          <cell r="A732" t="str">
            <v>94447 0</v>
          </cell>
          <cell r="B732" t="str">
            <v>GABAPENTIN</v>
          </cell>
          <cell r="C732">
            <v>94447</v>
          </cell>
          <cell r="D732">
            <v>0</v>
          </cell>
          <cell r="E732" t="str">
            <v>800 mg</v>
          </cell>
          <cell r="F732" t="str">
            <v>TABLET</v>
          </cell>
          <cell r="G732" t="str">
            <v>TAB</v>
          </cell>
          <cell r="H732"/>
          <cell r="I732">
            <v>0.43990000000000001</v>
          </cell>
          <cell r="J732"/>
          <cell r="K732">
            <v>0.43990000000000001</v>
          </cell>
          <cell r="L732">
            <v>0</v>
          </cell>
          <cell r="M732">
            <v>20120610</v>
          </cell>
          <cell r="N732">
            <v>0</v>
          </cell>
          <cell r="O732">
            <v>20120610</v>
          </cell>
        </row>
        <row r="733">
          <cell r="A733" t="str">
            <v>84853 0</v>
          </cell>
          <cell r="B733" t="str">
            <v>GALANTAMINE HYDROBROMIDE</v>
          </cell>
          <cell r="C733">
            <v>84853</v>
          </cell>
          <cell r="D733">
            <v>0</v>
          </cell>
          <cell r="E733" t="str">
            <v>12 mg</v>
          </cell>
          <cell r="F733" t="str">
            <v>TABLET</v>
          </cell>
          <cell r="G733" t="str">
            <v>TAB</v>
          </cell>
          <cell r="H733"/>
          <cell r="I733">
            <v>1.9938</v>
          </cell>
          <cell r="J733"/>
          <cell r="K733">
            <v>1.9938</v>
          </cell>
          <cell r="L733">
            <v>0</v>
          </cell>
          <cell r="M733">
            <v>20120910</v>
          </cell>
          <cell r="N733">
            <v>0</v>
          </cell>
          <cell r="O733">
            <v>20120910</v>
          </cell>
        </row>
        <row r="734">
          <cell r="A734" t="str">
            <v>23606 0</v>
          </cell>
          <cell r="B734" t="str">
            <v>GALANTAMINE HYDROBROMIDE</v>
          </cell>
          <cell r="C734">
            <v>23606</v>
          </cell>
          <cell r="D734">
            <v>0</v>
          </cell>
          <cell r="E734" t="str">
            <v>16 mg</v>
          </cell>
          <cell r="F734" t="str">
            <v>CAPSULE</v>
          </cell>
          <cell r="G734" t="str">
            <v>CAP, ER</v>
          </cell>
          <cell r="H734"/>
          <cell r="I734">
            <v>2.78</v>
          </cell>
          <cell r="J734"/>
          <cell r="K734">
            <v>2.78</v>
          </cell>
          <cell r="L734">
            <v>0</v>
          </cell>
          <cell r="M734">
            <v>20120610</v>
          </cell>
          <cell r="N734">
            <v>0</v>
          </cell>
          <cell r="O734">
            <v>20120610</v>
          </cell>
        </row>
        <row r="735">
          <cell r="A735" t="str">
            <v>23607 0</v>
          </cell>
          <cell r="B735" t="str">
            <v>GALANTAMINE HYDROBROMIDE</v>
          </cell>
          <cell r="C735">
            <v>23607</v>
          </cell>
          <cell r="D735">
            <v>0</v>
          </cell>
          <cell r="E735" t="str">
            <v>24 mg</v>
          </cell>
          <cell r="F735" t="str">
            <v>CAPSULE</v>
          </cell>
          <cell r="G735" t="str">
            <v>CAP, ER</v>
          </cell>
          <cell r="H735"/>
          <cell r="I735">
            <v>2.5356000000000001</v>
          </cell>
          <cell r="J735"/>
          <cell r="K735">
            <v>2.5356000000000001</v>
          </cell>
          <cell r="L735">
            <v>0</v>
          </cell>
          <cell r="M735">
            <v>20120610</v>
          </cell>
          <cell r="N735">
            <v>0</v>
          </cell>
          <cell r="O735">
            <v>20120610</v>
          </cell>
        </row>
        <row r="736">
          <cell r="A736" t="str">
            <v>84854 0</v>
          </cell>
          <cell r="B736" t="str">
            <v>GALANTAMINE HYDROBROMIDE</v>
          </cell>
          <cell r="C736">
            <v>84854</v>
          </cell>
          <cell r="D736">
            <v>0</v>
          </cell>
          <cell r="E736" t="str">
            <v>4 mg</v>
          </cell>
          <cell r="F736" t="str">
            <v>TABLET</v>
          </cell>
          <cell r="G736" t="str">
            <v>TAB</v>
          </cell>
          <cell r="H736"/>
          <cell r="I736">
            <v>2.2000000000000002</v>
          </cell>
          <cell r="J736"/>
          <cell r="K736">
            <v>2.2000000000000002</v>
          </cell>
          <cell r="L736">
            <v>0</v>
          </cell>
          <cell r="M736">
            <v>20120910</v>
          </cell>
          <cell r="N736">
            <v>0</v>
          </cell>
          <cell r="O736">
            <v>20120910</v>
          </cell>
        </row>
        <row r="737">
          <cell r="A737" t="str">
            <v>23605 0</v>
          </cell>
          <cell r="B737" t="str">
            <v>GALANTAMINE HYDROBROMIDE</v>
          </cell>
          <cell r="C737">
            <v>23605</v>
          </cell>
          <cell r="D737">
            <v>0</v>
          </cell>
          <cell r="E737" t="str">
            <v>8 mg</v>
          </cell>
          <cell r="F737" t="str">
            <v>CAPSULE</v>
          </cell>
          <cell r="G737" t="str">
            <v>CAP, ER</v>
          </cell>
          <cell r="H737"/>
          <cell r="I737">
            <v>2.78</v>
          </cell>
          <cell r="J737"/>
          <cell r="K737">
            <v>2.78</v>
          </cell>
          <cell r="L737">
            <v>0</v>
          </cell>
          <cell r="M737">
            <v>20121210</v>
          </cell>
          <cell r="N737">
            <v>0</v>
          </cell>
          <cell r="O737">
            <v>20121210</v>
          </cell>
        </row>
        <row r="738">
          <cell r="A738" t="str">
            <v>84855 0</v>
          </cell>
          <cell r="B738" t="str">
            <v>GALANTAMINE HYDROBROMIDE</v>
          </cell>
          <cell r="C738">
            <v>84855</v>
          </cell>
          <cell r="D738">
            <v>0</v>
          </cell>
          <cell r="E738" t="str">
            <v>8 mg</v>
          </cell>
          <cell r="F738" t="str">
            <v>TABLET</v>
          </cell>
          <cell r="G738" t="str">
            <v>TAB</v>
          </cell>
          <cell r="H738"/>
          <cell r="I738">
            <v>1.9938</v>
          </cell>
          <cell r="J738"/>
          <cell r="K738">
            <v>1.9938</v>
          </cell>
          <cell r="L738">
            <v>0</v>
          </cell>
          <cell r="M738">
            <v>20120910</v>
          </cell>
          <cell r="N738">
            <v>0</v>
          </cell>
          <cell r="O738">
            <v>20120910</v>
          </cell>
        </row>
        <row r="739">
          <cell r="A739" t="str">
            <v>25540 0</v>
          </cell>
          <cell r="B739" t="str">
            <v>GEMFIBROZIL</v>
          </cell>
          <cell r="C739">
            <v>25540</v>
          </cell>
          <cell r="D739">
            <v>0</v>
          </cell>
          <cell r="E739" t="str">
            <v>600 mg</v>
          </cell>
          <cell r="F739" t="str">
            <v>TABLET</v>
          </cell>
          <cell r="G739" t="str">
            <v>TAB</v>
          </cell>
          <cell r="H739"/>
          <cell r="I739">
            <v>0.26140000000000002</v>
          </cell>
          <cell r="J739"/>
          <cell r="K739">
            <v>0.26140000000000002</v>
          </cell>
          <cell r="L739">
            <v>0</v>
          </cell>
          <cell r="M739">
            <v>20120309</v>
          </cell>
          <cell r="N739">
            <v>0</v>
          </cell>
          <cell r="O739">
            <v>20120309</v>
          </cell>
        </row>
        <row r="740">
          <cell r="A740" t="str">
            <v>31790 0</v>
          </cell>
          <cell r="B740" t="str">
            <v>GENTAMICIN SULFATE</v>
          </cell>
          <cell r="C740">
            <v>31790</v>
          </cell>
          <cell r="D740">
            <v>0</v>
          </cell>
          <cell r="E740" t="str">
            <v>0.1%</v>
          </cell>
          <cell r="F740" t="str">
            <v>GRAM</v>
          </cell>
          <cell r="G740" t="str">
            <v>CRM</v>
          </cell>
          <cell r="H740"/>
          <cell r="I740">
            <v>0.1976</v>
          </cell>
          <cell r="J740"/>
          <cell r="K740">
            <v>0.1976</v>
          </cell>
          <cell r="L740">
            <v>0</v>
          </cell>
          <cell r="M740">
            <v>20110909</v>
          </cell>
          <cell r="N740">
            <v>20120626</v>
          </cell>
          <cell r="O740">
            <v>20120626</v>
          </cell>
        </row>
        <row r="741">
          <cell r="A741" t="str">
            <v>31800 0</v>
          </cell>
          <cell r="B741" t="str">
            <v>GENTAMICIN SULFATE</v>
          </cell>
          <cell r="C741">
            <v>31800</v>
          </cell>
          <cell r="D741">
            <v>0</v>
          </cell>
          <cell r="E741" t="str">
            <v>0.1%</v>
          </cell>
          <cell r="F741" t="str">
            <v>GRAM</v>
          </cell>
          <cell r="G741" t="str">
            <v>OINT</v>
          </cell>
          <cell r="H741"/>
          <cell r="I741">
            <v>0.24709999999999999</v>
          </cell>
          <cell r="J741"/>
          <cell r="K741">
            <v>0.24709999999999999</v>
          </cell>
          <cell r="L741">
            <v>0</v>
          </cell>
          <cell r="M741">
            <v>20111209</v>
          </cell>
          <cell r="N741">
            <v>0</v>
          </cell>
          <cell r="O741">
            <v>20111209</v>
          </cell>
        </row>
        <row r="742">
          <cell r="A742" t="str">
            <v>33600 15</v>
          </cell>
          <cell r="B742" t="str">
            <v>GENTAMICIN SULFATE</v>
          </cell>
          <cell r="C742">
            <v>33600</v>
          </cell>
          <cell r="D742">
            <v>15</v>
          </cell>
          <cell r="E742" t="str">
            <v>0.3%, 15 ml</v>
          </cell>
          <cell r="F742" t="str">
            <v>MILLILITER</v>
          </cell>
          <cell r="G742" t="str">
            <v>OPTH SOLN</v>
          </cell>
          <cell r="H742"/>
          <cell r="I742">
            <v>0.28699999999999998</v>
          </cell>
          <cell r="J742"/>
          <cell r="K742">
            <v>0.28699999999999998</v>
          </cell>
          <cell r="L742">
            <v>0</v>
          </cell>
          <cell r="M742">
            <v>20050910</v>
          </cell>
          <cell r="N742">
            <v>20060310</v>
          </cell>
          <cell r="O742">
            <v>20060310</v>
          </cell>
        </row>
        <row r="743">
          <cell r="A743" t="str">
            <v>33600 0</v>
          </cell>
          <cell r="B743" t="str">
            <v>GENTAMICIN SULFATE</v>
          </cell>
          <cell r="C743">
            <v>33600</v>
          </cell>
          <cell r="D743">
            <v>0</v>
          </cell>
          <cell r="E743" t="str">
            <v>0.3%</v>
          </cell>
          <cell r="F743" t="str">
            <v>MILLILITER</v>
          </cell>
          <cell r="G743" t="str">
            <v>OPTH SOLN</v>
          </cell>
          <cell r="H743"/>
          <cell r="I743">
            <v>0.94799999999999995</v>
          </cell>
          <cell r="J743"/>
          <cell r="K743">
            <v>0.94799999999999995</v>
          </cell>
          <cell r="L743">
            <v>0</v>
          </cell>
          <cell r="M743">
            <v>20121005</v>
          </cell>
          <cell r="N743">
            <v>0</v>
          </cell>
          <cell r="O743">
            <v>20121005</v>
          </cell>
        </row>
        <row r="744">
          <cell r="A744" t="str">
            <v>41132 0</v>
          </cell>
          <cell r="B744" t="str">
            <v>GENTAMICIN SULFATE</v>
          </cell>
          <cell r="C744">
            <v>41132</v>
          </cell>
          <cell r="D744">
            <v>0</v>
          </cell>
          <cell r="E744" t="str">
            <v>40 mg/ml</v>
          </cell>
          <cell r="F744" t="str">
            <v>MILLILITER</v>
          </cell>
          <cell r="G744" t="str">
            <v>VIAL</v>
          </cell>
          <cell r="H744"/>
          <cell r="I744">
            <v>0.47910000000000003</v>
          </cell>
          <cell r="J744"/>
          <cell r="K744">
            <v>0.47910000000000003</v>
          </cell>
          <cell r="L744">
            <v>0</v>
          </cell>
          <cell r="M744">
            <v>20100910</v>
          </cell>
          <cell r="N744">
            <v>20110217</v>
          </cell>
          <cell r="O744">
            <v>20110909</v>
          </cell>
        </row>
        <row r="745">
          <cell r="A745" t="str">
            <v>5830 0</v>
          </cell>
          <cell r="B745" t="str">
            <v>GLIMEPIRIDE</v>
          </cell>
          <cell r="C745">
            <v>5830</v>
          </cell>
          <cell r="D745">
            <v>0</v>
          </cell>
          <cell r="E745" t="str">
            <v>1 mg</v>
          </cell>
          <cell r="F745" t="str">
            <v>TABLET</v>
          </cell>
          <cell r="G745" t="str">
            <v>TAB</v>
          </cell>
          <cell r="H745"/>
          <cell r="I745">
            <v>2.9499999999999998E-2</v>
          </cell>
          <cell r="J745"/>
          <cell r="K745">
            <v>2.9499999999999998E-2</v>
          </cell>
          <cell r="L745">
            <v>0</v>
          </cell>
          <cell r="M745">
            <v>20120610</v>
          </cell>
          <cell r="N745">
            <v>0</v>
          </cell>
          <cell r="O745">
            <v>20120610</v>
          </cell>
        </row>
        <row r="746">
          <cell r="A746" t="str">
            <v>5832 0</v>
          </cell>
          <cell r="B746" t="str">
            <v>GLIMEPIRIDE</v>
          </cell>
          <cell r="C746">
            <v>5832</v>
          </cell>
          <cell r="D746">
            <v>0</v>
          </cell>
          <cell r="E746" t="str">
            <v>2 mg</v>
          </cell>
          <cell r="F746" t="str">
            <v>TABLET</v>
          </cell>
          <cell r="G746" t="str">
            <v>TAB</v>
          </cell>
          <cell r="H746"/>
          <cell r="I746">
            <v>5.0299999999999997E-2</v>
          </cell>
          <cell r="J746"/>
          <cell r="K746">
            <v>5.0299999999999997E-2</v>
          </cell>
          <cell r="L746">
            <v>0</v>
          </cell>
          <cell r="M746">
            <v>20120309</v>
          </cell>
          <cell r="N746">
            <v>0</v>
          </cell>
          <cell r="O746">
            <v>20120309</v>
          </cell>
        </row>
        <row r="747">
          <cell r="A747" t="str">
            <v>5833 0</v>
          </cell>
          <cell r="B747" t="str">
            <v>GLIMEPIRIDE</v>
          </cell>
          <cell r="C747">
            <v>5833</v>
          </cell>
          <cell r="D747">
            <v>0</v>
          </cell>
          <cell r="E747" t="str">
            <v>4 mg</v>
          </cell>
          <cell r="F747" t="str">
            <v>TABLET</v>
          </cell>
          <cell r="G747" t="str">
            <v>TAB</v>
          </cell>
          <cell r="H747"/>
          <cell r="I747">
            <v>6.2300000000000001E-2</v>
          </cell>
          <cell r="J747"/>
          <cell r="K747">
            <v>6.2300000000000001E-2</v>
          </cell>
          <cell r="L747">
            <v>0</v>
          </cell>
          <cell r="M747">
            <v>20120309</v>
          </cell>
          <cell r="N747">
            <v>0</v>
          </cell>
          <cell r="O747">
            <v>20120309</v>
          </cell>
        </row>
        <row r="748">
          <cell r="A748" t="str">
            <v>18366 0</v>
          </cell>
          <cell r="B748" t="str">
            <v>GLIPIZIDE/METFORMIN HCL</v>
          </cell>
          <cell r="C748">
            <v>18366</v>
          </cell>
          <cell r="D748">
            <v>0</v>
          </cell>
          <cell r="E748" t="str">
            <v>2.5-250 mg</v>
          </cell>
          <cell r="F748" t="str">
            <v>TABLET</v>
          </cell>
          <cell r="G748" t="str">
            <v>TAB</v>
          </cell>
          <cell r="H748"/>
          <cell r="I748">
            <v>0.35339999999999999</v>
          </cell>
          <cell r="J748"/>
          <cell r="K748">
            <v>0.35339999999999999</v>
          </cell>
          <cell r="L748">
            <v>0</v>
          </cell>
          <cell r="M748">
            <v>20120910</v>
          </cell>
          <cell r="N748">
            <v>0</v>
          </cell>
          <cell r="O748">
            <v>20120910</v>
          </cell>
        </row>
        <row r="749">
          <cell r="A749" t="str">
            <v>18367 0</v>
          </cell>
          <cell r="B749" t="str">
            <v>GLIPIZIDE/METFORMIN HCL</v>
          </cell>
          <cell r="C749">
            <v>18367</v>
          </cell>
          <cell r="D749">
            <v>0</v>
          </cell>
          <cell r="E749" t="str">
            <v>2.5-500 mg</v>
          </cell>
          <cell r="F749" t="str">
            <v>TABLET</v>
          </cell>
          <cell r="G749" t="str">
            <v>TAB</v>
          </cell>
          <cell r="H749"/>
          <cell r="I749">
            <v>0.4214</v>
          </cell>
          <cell r="J749"/>
          <cell r="K749">
            <v>0.4214</v>
          </cell>
          <cell r="L749">
            <v>0</v>
          </cell>
          <cell r="M749">
            <v>20120309</v>
          </cell>
          <cell r="N749">
            <v>0</v>
          </cell>
          <cell r="O749">
            <v>20120309</v>
          </cell>
        </row>
        <row r="750">
          <cell r="A750" t="str">
            <v>18368 0</v>
          </cell>
          <cell r="B750" t="str">
            <v>GLIPIZIDE/METFORMIN HCL</v>
          </cell>
          <cell r="C750">
            <v>18368</v>
          </cell>
          <cell r="D750">
            <v>0</v>
          </cell>
          <cell r="E750" t="str">
            <v>5 mg; 500 mg</v>
          </cell>
          <cell r="F750" t="str">
            <v>TABLET</v>
          </cell>
          <cell r="G750" t="str">
            <v>TAB</v>
          </cell>
          <cell r="H750"/>
          <cell r="I750">
            <v>0.53539999999999999</v>
          </cell>
          <cell r="J750"/>
          <cell r="K750">
            <v>0.53539999999999999</v>
          </cell>
          <cell r="L750">
            <v>0</v>
          </cell>
          <cell r="M750">
            <v>20120610</v>
          </cell>
          <cell r="N750">
            <v>0</v>
          </cell>
          <cell r="O750">
            <v>20120610</v>
          </cell>
        </row>
        <row r="751">
          <cell r="A751" t="str">
            <v>10843 0</v>
          </cell>
          <cell r="B751" t="str">
            <v>GLIPIZIDE</v>
          </cell>
          <cell r="C751">
            <v>10843</v>
          </cell>
          <cell r="D751">
            <v>0</v>
          </cell>
          <cell r="E751" t="str">
            <v>10 mg</v>
          </cell>
          <cell r="F751" t="str">
            <v>TABLET</v>
          </cell>
          <cell r="G751" t="str">
            <v>TAB, SA</v>
          </cell>
          <cell r="H751"/>
          <cell r="I751">
            <v>0.46960000000000002</v>
          </cell>
          <cell r="J751"/>
          <cell r="K751">
            <v>0.46960000000000002</v>
          </cell>
          <cell r="L751">
            <v>0</v>
          </cell>
          <cell r="M751">
            <v>20120610</v>
          </cell>
          <cell r="N751">
            <v>0</v>
          </cell>
          <cell r="O751">
            <v>20120610</v>
          </cell>
        </row>
        <row r="752">
          <cell r="A752" t="str">
            <v>10841 0</v>
          </cell>
          <cell r="B752" t="str">
            <v>GLIPIZIDE</v>
          </cell>
          <cell r="C752">
            <v>10841</v>
          </cell>
          <cell r="D752">
            <v>0</v>
          </cell>
          <cell r="E752" t="str">
            <v>10 mg</v>
          </cell>
          <cell r="F752" t="str">
            <v>TABLET</v>
          </cell>
          <cell r="G752" t="str">
            <v>TAB</v>
          </cell>
          <cell r="H752"/>
          <cell r="I752">
            <v>3.4200000000000001E-2</v>
          </cell>
          <cell r="J752"/>
          <cell r="K752">
            <v>3.4200000000000001E-2</v>
          </cell>
          <cell r="L752">
            <v>0</v>
          </cell>
          <cell r="M752">
            <v>20120610</v>
          </cell>
          <cell r="N752">
            <v>0</v>
          </cell>
          <cell r="O752">
            <v>20120610</v>
          </cell>
        </row>
        <row r="753">
          <cell r="A753" t="str">
            <v>50638 0</v>
          </cell>
          <cell r="B753" t="str">
            <v>GLIPIZIDE</v>
          </cell>
          <cell r="C753">
            <v>50638</v>
          </cell>
          <cell r="D753">
            <v>0</v>
          </cell>
          <cell r="E753" t="str">
            <v>2.5 mg</v>
          </cell>
          <cell r="F753" t="str">
            <v>TABLET</v>
          </cell>
          <cell r="G753" t="str">
            <v>TAB, SA</v>
          </cell>
          <cell r="H753"/>
          <cell r="I753">
            <v>0.24540000000000001</v>
          </cell>
          <cell r="J753"/>
          <cell r="K753">
            <v>0.24540000000000001</v>
          </cell>
          <cell r="L753">
            <v>0</v>
          </cell>
          <cell r="M753">
            <v>20120309</v>
          </cell>
          <cell r="N753">
            <v>0</v>
          </cell>
          <cell r="O753">
            <v>20120309</v>
          </cell>
        </row>
        <row r="754">
          <cell r="A754" t="str">
            <v>10844 0</v>
          </cell>
          <cell r="B754" t="str">
            <v>GLIPIZIDE</v>
          </cell>
          <cell r="C754">
            <v>10844</v>
          </cell>
          <cell r="D754">
            <v>0</v>
          </cell>
          <cell r="E754" t="str">
            <v>5 mg</v>
          </cell>
          <cell r="F754" t="str">
            <v>TABLET</v>
          </cell>
          <cell r="G754" t="str">
            <v>TAB, SA</v>
          </cell>
          <cell r="H754"/>
          <cell r="I754">
            <v>0.26979999999999998</v>
          </cell>
          <cell r="J754"/>
          <cell r="K754">
            <v>0.26979999999999998</v>
          </cell>
          <cell r="L754">
            <v>0</v>
          </cell>
          <cell r="M754">
            <v>20120309</v>
          </cell>
          <cell r="N754">
            <v>0</v>
          </cell>
          <cell r="O754">
            <v>20120309</v>
          </cell>
        </row>
        <row r="755">
          <cell r="A755" t="str">
            <v>10840 0</v>
          </cell>
          <cell r="B755" t="str">
            <v>GLIPIZIDE</v>
          </cell>
          <cell r="C755">
            <v>10840</v>
          </cell>
          <cell r="D755">
            <v>0</v>
          </cell>
          <cell r="E755" t="str">
            <v>5 mg</v>
          </cell>
          <cell r="F755" t="str">
            <v>TABLET</v>
          </cell>
          <cell r="G755" t="str">
            <v>TAB</v>
          </cell>
          <cell r="H755"/>
          <cell r="I755">
            <v>2.7E-2</v>
          </cell>
          <cell r="J755"/>
          <cell r="K755">
            <v>2.7E-2</v>
          </cell>
          <cell r="L755">
            <v>0</v>
          </cell>
          <cell r="M755">
            <v>20120910</v>
          </cell>
          <cell r="N755">
            <v>0</v>
          </cell>
          <cell r="O755">
            <v>20120910</v>
          </cell>
        </row>
        <row r="756">
          <cell r="A756" t="str">
            <v>5713 0</v>
          </cell>
          <cell r="B756" t="str">
            <v>GLYBURIDE, Micronized</v>
          </cell>
          <cell r="C756">
            <v>5713</v>
          </cell>
          <cell r="D756">
            <v>0</v>
          </cell>
          <cell r="E756" t="str">
            <v>1.5 mg</v>
          </cell>
          <cell r="F756" t="str">
            <v>TABLET</v>
          </cell>
          <cell r="G756" t="str">
            <v>TAB</v>
          </cell>
          <cell r="H756"/>
          <cell r="I756">
            <v>3.8300000000000001E-2</v>
          </cell>
          <cell r="J756"/>
          <cell r="K756">
            <v>3.8300000000000001E-2</v>
          </cell>
          <cell r="L756">
            <v>0</v>
          </cell>
          <cell r="M756">
            <v>20121210</v>
          </cell>
          <cell r="N756">
            <v>0</v>
          </cell>
          <cell r="O756">
            <v>20121210</v>
          </cell>
        </row>
        <row r="757">
          <cell r="A757" t="str">
            <v>5714 0</v>
          </cell>
          <cell r="B757" t="str">
            <v>GLYBURIDE, Micronized</v>
          </cell>
          <cell r="C757">
            <v>5714</v>
          </cell>
          <cell r="D757">
            <v>0</v>
          </cell>
          <cell r="E757" t="str">
            <v>3 mg</v>
          </cell>
          <cell r="F757" t="str">
            <v>TABLET</v>
          </cell>
          <cell r="G757" t="str">
            <v>TAB</v>
          </cell>
          <cell r="H757"/>
          <cell r="I757">
            <v>3.2300000000000002E-2</v>
          </cell>
          <cell r="J757"/>
          <cell r="K757">
            <v>3.2300000000000002E-2</v>
          </cell>
          <cell r="L757">
            <v>0</v>
          </cell>
          <cell r="M757">
            <v>20120309</v>
          </cell>
          <cell r="N757">
            <v>0</v>
          </cell>
          <cell r="O757">
            <v>20120309</v>
          </cell>
        </row>
        <row r="758">
          <cell r="A758" t="str">
            <v>5715 0</v>
          </cell>
          <cell r="B758" t="str">
            <v>GLYBURIDE, Micronized</v>
          </cell>
          <cell r="C758">
            <v>5715</v>
          </cell>
          <cell r="D758">
            <v>0</v>
          </cell>
          <cell r="E758" t="str">
            <v>6 mg</v>
          </cell>
          <cell r="F758" t="str">
            <v>TABLET</v>
          </cell>
          <cell r="G758" t="str">
            <v>TAB</v>
          </cell>
          <cell r="H758"/>
          <cell r="I758">
            <v>6.6799999999999998E-2</v>
          </cell>
          <cell r="J758"/>
          <cell r="K758">
            <v>6.6799999999999998E-2</v>
          </cell>
          <cell r="L758">
            <v>0</v>
          </cell>
          <cell r="M758">
            <v>20111209</v>
          </cell>
          <cell r="N758">
            <v>0</v>
          </cell>
          <cell r="O758">
            <v>20111209</v>
          </cell>
        </row>
        <row r="759">
          <cell r="A759" t="str">
            <v>89878 0</v>
          </cell>
          <cell r="B759" t="str">
            <v>GLYBURIDE/METFORMIN HCL</v>
          </cell>
          <cell r="C759">
            <v>89878</v>
          </cell>
          <cell r="D759">
            <v>0</v>
          </cell>
          <cell r="E759" t="str">
            <v>1.25/250 mg</v>
          </cell>
          <cell r="F759" t="str">
            <v>TABLET</v>
          </cell>
          <cell r="G759" t="str">
            <v>TAB</v>
          </cell>
          <cell r="H759"/>
          <cell r="I759">
            <v>0.1013</v>
          </cell>
          <cell r="J759"/>
          <cell r="K759">
            <v>0.1013</v>
          </cell>
          <cell r="L759">
            <v>0</v>
          </cell>
          <cell r="M759">
            <v>20120910</v>
          </cell>
          <cell r="N759">
            <v>0</v>
          </cell>
          <cell r="O759">
            <v>20120910</v>
          </cell>
        </row>
        <row r="760">
          <cell r="A760" t="str">
            <v>92889 0</v>
          </cell>
          <cell r="B760" t="str">
            <v>GLYBURIDE/METFORMIN HCL</v>
          </cell>
          <cell r="C760">
            <v>92889</v>
          </cell>
          <cell r="D760">
            <v>0</v>
          </cell>
          <cell r="E760" t="str">
            <v>2.5/500 mg</v>
          </cell>
          <cell r="F760" t="str">
            <v>TABLET</v>
          </cell>
          <cell r="G760" t="str">
            <v>TAB</v>
          </cell>
          <cell r="H760"/>
          <cell r="I760">
            <v>0.1106</v>
          </cell>
          <cell r="J760"/>
          <cell r="K760">
            <v>0.1106</v>
          </cell>
          <cell r="L760">
            <v>0</v>
          </cell>
          <cell r="M760">
            <v>20120309</v>
          </cell>
          <cell r="N760">
            <v>0</v>
          </cell>
          <cell r="O760">
            <v>20120309</v>
          </cell>
        </row>
        <row r="761">
          <cell r="A761" t="str">
            <v>89879 0</v>
          </cell>
          <cell r="B761" t="str">
            <v>GLYBURIDE/METFORMIN HCL</v>
          </cell>
          <cell r="C761">
            <v>89879</v>
          </cell>
          <cell r="D761">
            <v>0</v>
          </cell>
          <cell r="E761" t="str">
            <v>5/500 mg</v>
          </cell>
          <cell r="F761" t="str">
            <v>TABLET</v>
          </cell>
          <cell r="G761" t="str">
            <v>TAB</v>
          </cell>
          <cell r="H761"/>
          <cell r="I761">
            <v>0.1106</v>
          </cell>
          <cell r="J761"/>
          <cell r="K761">
            <v>0.1106</v>
          </cell>
          <cell r="L761">
            <v>0</v>
          </cell>
          <cell r="M761">
            <v>20110909</v>
          </cell>
          <cell r="N761">
            <v>0</v>
          </cell>
          <cell r="O761">
            <v>20110909</v>
          </cell>
        </row>
        <row r="762">
          <cell r="A762" t="str">
            <v>5710 0</v>
          </cell>
          <cell r="B762" t="str">
            <v>GLYBURIDE</v>
          </cell>
          <cell r="C762">
            <v>5710</v>
          </cell>
          <cell r="D762">
            <v>0</v>
          </cell>
          <cell r="E762" t="str">
            <v>1.25 mg</v>
          </cell>
          <cell r="F762" t="str">
            <v>TABLET</v>
          </cell>
          <cell r="G762" t="str">
            <v>TAB</v>
          </cell>
          <cell r="H762"/>
          <cell r="I762">
            <v>0.1013</v>
          </cell>
          <cell r="J762"/>
          <cell r="K762">
            <v>0.1013</v>
          </cell>
          <cell r="L762">
            <v>0</v>
          </cell>
          <cell r="M762">
            <v>20120309</v>
          </cell>
          <cell r="N762">
            <v>0</v>
          </cell>
          <cell r="O762">
            <v>20120309</v>
          </cell>
        </row>
        <row r="763">
          <cell r="A763" t="str">
            <v>5711 0</v>
          </cell>
          <cell r="B763" t="str">
            <v>GLYBURIDE</v>
          </cell>
          <cell r="C763">
            <v>5711</v>
          </cell>
          <cell r="D763">
            <v>0</v>
          </cell>
          <cell r="E763" t="str">
            <v>2.5 mg</v>
          </cell>
          <cell r="F763" t="str">
            <v>TABLET</v>
          </cell>
          <cell r="G763" t="str">
            <v>TAB</v>
          </cell>
          <cell r="H763"/>
          <cell r="I763">
            <v>0.1913</v>
          </cell>
          <cell r="J763"/>
          <cell r="K763">
            <v>0.1913</v>
          </cell>
          <cell r="L763">
            <v>0</v>
          </cell>
          <cell r="M763">
            <v>20120610</v>
          </cell>
          <cell r="N763">
            <v>0</v>
          </cell>
          <cell r="O763">
            <v>20120610</v>
          </cell>
        </row>
        <row r="764">
          <cell r="A764" t="str">
            <v>5712 0</v>
          </cell>
          <cell r="B764" t="str">
            <v>GLYBURIDE</v>
          </cell>
          <cell r="C764">
            <v>5712</v>
          </cell>
          <cell r="D764">
            <v>0</v>
          </cell>
          <cell r="E764" t="str">
            <v>5 mg</v>
          </cell>
          <cell r="F764" t="str">
            <v>TABLET</v>
          </cell>
          <cell r="G764" t="str">
            <v>TAB</v>
          </cell>
          <cell r="H764"/>
          <cell r="I764">
            <v>0.32369999999999999</v>
          </cell>
          <cell r="J764"/>
          <cell r="K764">
            <v>0.32369999999999999</v>
          </cell>
          <cell r="L764">
            <v>0</v>
          </cell>
          <cell r="M764">
            <v>20120910</v>
          </cell>
          <cell r="N764">
            <v>0</v>
          </cell>
          <cell r="O764">
            <v>20120910</v>
          </cell>
        </row>
        <row r="765">
          <cell r="A765" t="str">
            <v>19130 0</v>
          </cell>
          <cell r="B765" t="str">
            <v>GLYCOPYRROLATE</v>
          </cell>
          <cell r="C765">
            <v>19130</v>
          </cell>
          <cell r="D765">
            <v>0</v>
          </cell>
          <cell r="E765" t="str">
            <v>1 mg</v>
          </cell>
          <cell r="F765" t="str">
            <v>TABLET</v>
          </cell>
          <cell r="G765" t="str">
            <v>TAB</v>
          </cell>
          <cell r="H765"/>
          <cell r="I765">
            <v>0.50690000000000002</v>
          </cell>
          <cell r="J765"/>
          <cell r="K765">
            <v>0.50690000000000002</v>
          </cell>
          <cell r="L765">
            <v>0</v>
          </cell>
          <cell r="M765">
            <v>20120727</v>
          </cell>
          <cell r="N765">
            <v>0</v>
          </cell>
          <cell r="O765">
            <v>20120727</v>
          </cell>
        </row>
        <row r="766">
          <cell r="A766" t="str">
            <v>19131 0</v>
          </cell>
          <cell r="B766" t="str">
            <v>GLYCOPYRROLATE</v>
          </cell>
          <cell r="C766">
            <v>19131</v>
          </cell>
          <cell r="D766">
            <v>0</v>
          </cell>
          <cell r="E766" t="str">
            <v>2 mg</v>
          </cell>
          <cell r="F766" t="str">
            <v>TABLET</v>
          </cell>
          <cell r="G766" t="str">
            <v>TAB</v>
          </cell>
          <cell r="H766"/>
          <cell r="I766">
            <v>0.86499999999999999</v>
          </cell>
          <cell r="J766"/>
          <cell r="K766">
            <v>0.86499999999999999</v>
          </cell>
          <cell r="L766">
            <v>0</v>
          </cell>
          <cell r="M766">
            <v>20120816</v>
          </cell>
          <cell r="N766">
            <v>0</v>
          </cell>
          <cell r="O766">
            <v>20120816</v>
          </cell>
        </row>
        <row r="767">
          <cell r="A767" t="str">
            <v>60548 0</v>
          </cell>
          <cell r="B767" t="str">
            <v>GRANISETRON HCL</v>
          </cell>
          <cell r="C767">
            <v>60548</v>
          </cell>
          <cell r="D767">
            <v>0</v>
          </cell>
          <cell r="E767" t="str">
            <v>1 mg/ml; MDV</v>
          </cell>
          <cell r="F767" t="str">
            <v>MILLILITER</v>
          </cell>
          <cell r="G767" t="str">
            <v>VIAL</v>
          </cell>
          <cell r="H767"/>
          <cell r="I767">
            <v>4.5</v>
          </cell>
          <cell r="J767"/>
          <cell r="K767">
            <v>4.5</v>
          </cell>
          <cell r="L767">
            <v>0</v>
          </cell>
          <cell r="M767">
            <v>20120309</v>
          </cell>
          <cell r="N767">
            <v>0</v>
          </cell>
          <cell r="O767">
            <v>20120309</v>
          </cell>
        </row>
        <row r="768">
          <cell r="A768" t="str">
            <v>99267 0</v>
          </cell>
          <cell r="B768" t="str">
            <v>GRANISETRON HCL</v>
          </cell>
          <cell r="C768">
            <v>99267</v>
          </cell>
          <cell r="D768">
            <v>0</v>
          </cell>
          <cell r="E768" t="str">
            <v>1 mg/ml; SDV</v>
          </cell>
          <cell r="F768" t="str">
            <v>MILLILITER</v>
          </cell>
          <cell r="G768" t="str">
            <v>VIAL</v>
          </cell>
          <cell r="H768"/>
          <cell r="I768">
            <v>8.8215000000000003</v>
          </cell>
          <cell r="J768"/>
          <cell r="K768">
            <v>8.8215000000000003</v>
          </cell>
          <cell r="L768">
            <v>0</v>
          </cell>
          <cell r="M768">
            <v>20111209</v>
          </cell>
          <cell r="N768">
            <v>0</v>
          </cell>
          <cell r="O768">
            <v>20111209</v>
          </cell>
        </row>
        <row r="769">
          <cell r="A769" t="str">
            <v>6019 0</v>
          </cell>
          <cell r="B769" t="str">
            <v>GRANISETRON HCL</v>
          </cell>
          <cell r="C769">
            <v>6019</v>
          </cell>
          <cell r="D769">
            <v>0</v>
          </cell>
          <cell r="E769" t="str">
            <v>1 mg</v>
          </cell>
          <cell r="F769" t="str">
            <v>TABLET</v>
          </cell>
          <cell r="G769" t="str">
            <v>TAB</v>
          </cell>
          <cell r="H769"/>
          <cell r="I769">
            <v>12.114000000000001</v>
          </cell>
          <cell r="J769"/>
          <cell r="K769">
            <v>12.114000000000001</v>
          </cell>
          <cell r="L769">
            <v>0</v>
          </cell>
          <cell r="M769">
            <v>20120309</v>
          </cell>
          <cell r="N769">
            <v>0</v>
          </cell>
          <cell r="O769">
            <v>20120309</v>
          </cell>
        </row>
        <row r="770">
          <cell r="A770" t="str">
            <v>42390 0</v>
          </cell>
          <cell r="B770" t="str">
            <v>GRISEOFULVIN,MICROSIZE</v>
          </cell>
          <cell r="C770">
            <v>42390</v>
          </cell>
          <cell r="D770">
            <v>0</v>
          </cell>
          <cell r="E770" t="str">
            <v>125 mg/5 ml</v>
          </cell>
          <cell r="F770" t="str">
            <v>MILLILITER</v>
          </cell>
          <cell r="G770" t="str">
            <v>SUSP</v>
          </cell>
          <cell r="H770"/>
          <cell r="I770">
            <v>0.14280000000000001</v>
          </cell>
          <cell r="J770"/>
          <cell r="K770">
            <v>0.14280000000000001</v>
          </cell>
          <cell r="L770">
            <v>0</v>
          </cell>
          <cell r="M770">
            <v>20120309</v>
          </cell>
          <cell r="N770">
            <v>0</v>
          </cell>
          <cell r="O770">
            <v>20120309</v>
          </cell>
        </row>
        <row r="771">
          <cell r="A771" t="str">
            <v>18148 0</v>
          </cell>
          <cell r="B771" t="str">
            <v>GUAIFEN/DM HB/P-EPHEDRINE</v>
          </cell>
          <cell r="C771">
            <v>18148</v>
          </cell>
          <cell r="D771">
            <v>0</v>
          </cell>
          <cell r="E771" t="str">
            <v>100 mg; 15 mg; 40 mg/5 ml</v>
          </cell>
          <cell r="F771" t="str">
            <v>MILLILITER</v>
          </cell>
          <cell r="G771" t="str">
            <v>SYR</v>
          </cell>
          <cell r="H771"/>
          <cell r="I771">
            <v>3.6299999999999999E-2</v>
          </cell>
          <cell r="J771"/>
          <cell r="K771">
            <v>3.6299999999999999E-2</v>
          </cell>
          <cell r="L771">
            <v>0</v>
          </cell>
          <cell r="M771">
            <v>20061210</v>
          </cell>
          <cell r="N771">
            <v>20080111</v>
          </cell>
          <cell r="O771">
            <v>20080111</v>
          </cell>
        </row>
        <row r="772">
          <cell r="A772" t="str">
            <v>53495 0</v>
          </cell>
          <cell r="B772" t="str">
            <v>GUAIFENESIN/DEXTROMETHORPHAN HBr</v>
          </cell>
          <cell r="C772">
            <v>53495</v>
          </cell>
          <cell r="D772">
            <v>0</v>
          </cell>
          <cell r="E772" t="str">
            <v>100-10 mg/5 ml</v>
          </cell>
          <cell r="F772" t="str">
            <v>MILLILITER</v>
          </cell>
          <cell r="G772" t="str">
            <v>SYR</v>
          </cell>
          <cell r="H772"/>
          <cell r="I772">
            <v>1.5900000000000001E-2</v>
          </cell>
          <cell r="J772"/>
          <cell r="K772">
            <v>1.5900000000000001E-2</v>
          </cell>
          <cell r="L772">
            <v>0</v>
          </cell>
          <cell r="M772">
            <v>20120610</v>
          </cell>
          <cell r="N772">
            <v>0</v>
          </cell>
          <cell r="O772">
            <v>20120610</v>
          </cell>
        </row>
        <row r="773">
          <cell r="A773" t="str">
            <v>54670 0</v>
          </cell>
          <cell r="B773" t="str">
            <v>GUAIFENESIN/PSEUDOEPHEDRINE HCL/CODEINE</v>
          </cell>
          <cell r="C773">
            <v>54670</v>
          </cell>
          <cell r="D773">
            <v>0</v>
          </cell>
          <cell r="E773" t="str">
            <v>100 mg; 30 mg; 10 mg</v>
          </cell>
          <cell r="F773" t="str">
            <v>MILLILITER</v>
          </cell>
          <cell r="G773" t="str">
            <v>SYR</v>
          </cell>
          <cell r="H773"/>
          <cell r="I773">
            <v>8.8099999999999998E-2</v>
          </cell>
          <cell r="J773"/>
          <cell r="K773">
            <v>8.8099999999999998E-2</v>
          </cell>
          <cell r="L773">
            <v>0</v>
          </cell>
          <cell r="M773">
            <v>20120610</v>
          </cell>
          <cell r="N773">
            <v>0</v>
          </cell>
          <cell r="O773">
            <v>20120610</v>
          </cell>
        </row>
        <row r="774">
          <cell r="A774" t="str">
            <v>91713 0</v>
          </cell>
          <cell r="B774" t="str">
            <v>GUAIFENESIN; CODEINE PHOSPHATE (Sugar-Free)</v>
          </cell>
          <cell r="C774">
            <v>91713</v>
          </cell>
          <cell r="D774">
            <v>0</v>
          </cell>
          <cell r="E774" t="str">
            <v>100 mg; 10 mg</v>
          </cell>
          <cell r="F774" t="str">
            <v>MILLILITER</v>
          </cell>
          <cell r="G774" t="str">
            <v>LIQ</v>
          </cell>
          <cell r="H774"/>
          <cell r="I774">
            <v>1.1599999999999999E-2</v>
          </cell>
          <cell r="J774"/>
          <cell r="K774">
            <v>1.1599999999999999E-2</v>
          </cell>
          <cell r="L774">
            <v>0</v>
          </cell>
          <cell r="M774">
            <v>20121210</v>
          </cell>
          <cell r="N774">
            <v>0</v>
          </cell>
          <cell r="O774">
            <v>20121210</v>
          </cell>
        </row>
        <row r="775">
          <cell r="A775" t="str">
            <v>91711 0</v>
          </cell>
          <cell r="B775" t="str">
            <v>GUAIFENESIN; CODEINE PHOSPHATE</v>
          </cell>
          <cell r="C775">
            <v>91711</v>
          </cell>
          <cell r="D775">
            <v>0</v>
          </cell>
          <cell r="E775" t="str">
            <v>100 mg; 10 mg</v>
          </cell>
          <cell r="F775" t="str">
            <v>MILLILITER</v>
          </cell>
          <cell r="G775" t="str">
            <v>SYR</v>
          </cell>
          <cell r="H775"/>
          <cell r="I775">
            <v>9.7999999999999997E-3</v>
          </cell>
          <cell r="J775"/>
          <cell r="K775">
            <v>9.7999999999999997E-3</v>
          </cell>
          <cell r="L775">
            <v>0</v>
          </cell>
          <cell r="M775">
            <v>20090310</v>
          </cell>
          <cell r="N775">
            <v>20090730</v>
          </cell>
          <cell r="O775">
            <v>20090730</v>
          </cell>
        </row>
        <row r="776">
          <cell r="A776" t="str">
            <v>53491 0</v>
          </cell>
          <cell r="B776" t="str">
            <v>GUAIFENESIN; DEXTROMETHORPHAN HBr</v>
          </cell>
          <cell r="C776">
            <v>53491</v>
          </cell>
          <cell r="D776">
            <v>0</v>
          </cell>
          <cell r="E776" t="str">
            <v>100 mg; 10 mg</v>
          </cell>
          <cell r="F776" t="str">
            <v>MILLILITER</v>
          </cell>
          <cell r="G776" t="str">
            <v>LIQ</v>
          </cell>
          <cell r="H776"/>
          <cell r="I776">
            <v>2.23E-2</v>
          </cell>
          <cell r="J776"/>
          <cell r="K776">
            <v>2.23E-2</v>
          </cell>
          <cell r="L776">
            <v>0</v>
          </cell>
          <cell r="M776">
            <v>20111209</v>
          </cell>
          <cell r="N776">
            <v>0</v>
          </cell>
          <cell r="O776">
            <v>20111209</v>
          </cell>
        </row>
        <row r="777">
          <cell r="A777" t="str">
            <v>52893 0</v>
          </cell>
          <cell r="B777" t="str">
            <v>GUAIFENESIN; HYDROCODONE BITARTRATE</v>
          </cell>
          <cell r="C777">
            <v>52893</v>
          </cell>
          <cell r="D777">
            <v>0</v>
          </cell>
          <cell r="E777" t="str">
            <v>100 mg; 5 mg</v>
          </cell>
          <cell r="F777" t="str">
            <v>MILLILITER</v>
          </cell>
          <cell r="G777" t="str">
            <v>SYR</v>
          </cell>
          <cell r="H777"/>
          <cell r="I777">
            <v>1.46E-2</v>
          </cell>
          <cell r="J777"/>
          <cell r="K777">
            <v>1.46E-2</v>
          </cell>
          <cell r="L777">
            <v>0</v>
          </cell>
          <cell r="M777">
            <v>20080310</v>
          </cell>
          <cell r="N777">
            <v>20080619</v>
          </cell>
          <cell r="O777">
            <v>20080619</v>
          </cell>
        </row>
        <row r="778">
          <cell r="A778" t="str">
            <v>51472 0</v>
          </cell>
          <cell r="B778" t="str">
            <v>GUAIFENESIN; PHENYLEPHRINE HCL</v>
          </cell>
          <cell r="C778">
            <v>51472</v>
          </cell>
          <cell r="D778">
            <v>0</v>
          </cell>
          <cell r="E778" t="str">
            <v>600 mg; 40 mg</v>
          </cell>
          <cell r="F778" t="str">
            <v>TABLET</v>
          </cell>
          <cell r="G778" t="str">
            <v>TAB, SA</v>
          </cell>
          <cell r="H778"/>
          <cell r="I778">
            <v>0.14069999999999999</v>
          </cell>
          <cell r="J778"/>
          <cell r="K778">
            <v>0.14069999999999999</v>
          </cell>
          <cell r="L778">
            <v>0</v>
          </cell>
          <cell r="M778">
            <v>20071210</v>
          </cell>
          <cell r="N778">
            <v>20080111</v>
          </cell>
          <cell r="O778">
            <v>20080111</v>
          </cell>
        </row>
        <row r="779">
          <cell r="A779" t="str">
            <v>2512 0</v>
          </cell>
          <cell r="B779" t="str">
            <v>GUAIFENESIN</v>
          </cell>
          <cell r="C779">
            <v>2512</v>
          </cell>
          <cell r="D779">
            <v>0</v>
          </cell>
          <cell r="E779" t="str">
            <v>100 mg/5 ml</v>
          </cell>
          <cell r="F779" t="str">
            <v>MILLILITER</v>
          </cell>
          <cell r="G779" t="str">
            <v>SOLN</v>
          </cell>
          <cell r="H779"/>
          <cell r="I779">
            <v>8.9999999999999993E-3</v>
          </cell>
          <cell r="J779"/>
          <cell r="K779">
            <v>8.9999999999999993E-3</v>
          </cell>
          <cell r="L779">
            <v>0</v>
          </cell>
          <cell r="M779">
            <v>20120610</v>
          </cell>
          <cell r="N779">
            <v>0</v>
          </cell>
          <cell r="O779">
            <v>20120610</v>
          </cell>
        </row>
        <row r="780">
          <cell r="A780" t="str">
            <v>2472 0</v>
          </cell>
          <cell r="B780" t="str">
            <v>GUAIFENESIN</v>
          </cell>
          <cell r="C780">
            <v>2472</v>
          </cell>
          <cell r="D780">
            <v>0</v>
          </cell>
          <cell r="E780" t="str">
            <v>100 mg/5 ml</v>
          </cell>
          <cell r="F780" t="str">
            <v>MILLILITER</v>
          </cell>
          <cell r="G780" t="str">
            <v>SYR</v>
          </cell>
          <cell r="H780"/>
          <cell r="I780">
            <v>7.1000000000000004E-3</v>
          </cell>
          <cell r="J780"/>
          <cell r="K780">
            <v>7.1000000000000004E-3</v>
          </cell>
          <cell r="L780">
            <v>0</v>
          </cell>
          <cell r="M780">
            <v>20090310</v>
          </cell>
          <cell r="N780">
            <v>20090610</v>
          </cell>
          <cell r="O780">
            <v>20090610</v>
          </cell>
        </row>
        <row r="781">
          <cell r="A781" t="str">
            <v>32480 0</v>
          </cell>
          <cell r="B781" t="str">
            <v>GUANFACINE</v>
          </cell>
          <cell r="C781">
            <v>32480</v>
          </cell>
          <cell r="D781">
            <v>0</v>
          </cell>
          <cell r="E781" t="str">
            <v>1 mg</v>
          </cell>
          <cell r="F781" t="str">
            <v>TABLET</v>
          </cell>
          <cell r="G781" t="str">
            <v>TAB</v>
          </cell>
          <cell r="H781"/>
          <cell r="I781">
            <v>9.74E-2</v>
          </cell>
          <cell r="J781"/>
          <cell r="K781">
            <v>9.74E-2</v>
          </cell>
          <cell r="L781">
            <v>0</v>
          </cell>
          <cell r="M781">
            <v>20120910</v>
          </cell>
          <cell r="N781">
            <v>0</v>
          </cell>
          <cell r="O781">
            <v>20120910</v>
          </cell>
        </row>
        <row r="782">
          <cell r="A782" t="str">
            <v>32481 0</v>
          </cell>
          <cell r="B782" t="str">
            <v>GUANFACINE</v>
          </cell>
          <cell r="C782">
            <v>32481</v>
          </cell>
          <cell r="D782">
            <v>0</v>
          </cell>
          <cell r="E782" t="str">
            <v>2 mg</v>
          </cell>
          <cell r="F782" t="str">
            <v>TABLET</v>
          </cell>
          <cell r="G782" t="str">
            <v>TAB</v>
          </cell>
          <cell r="H782"/>
          <cell r="I782">
            <v>0.14219999999999999</v>
          </cell>
          <cell r="J782"/>
          <cell r="K782">
            <v>0.14219999999999999</v>
          </cell>
          <cell r="L782">
            <v>0</v>
          </cell>
          <cell r="M782">
            <v>20120910</v>
          </cell>
          <cell r="N782">
            <v>0</v>
          </cell>
          <cell r="O782">
            <v>20120910</v>
          </cell>
        </row>
        <row r="783">
          <cell r="A783" t="str">
            <v>31251 0</v>
          </cell>
          <cell r="B783" t="str">
            <v xml:space="preserve">HALOBETASOL PROPIONATE </v>
          </cell>
          <cell r="C783">
            <v>31251</v>
          </cell>
          <cell r="D783">
            <v>0</v>
          </cell>
          <cell r="E783" t="str">
            <v>0.05%</v>
          </cell>
          <cell r="F783" t="str">
            <v>GRAM</v>
          </cell>
          <cell r="G783" t="str">
            <v>CRM</v>
          </cell>
          <cell r="H783"/>
          <cell r="I783">
            <v>1.2721</v>
          </cell>
          <cell r="J783"/>
          <cell r="K783">
            <v>1.2721</v>
          </cell>
          <cell r="L783">
            <v>0</v>
          </cell>
          <cell r="M783">
            <v>20120610</v>
          </cell>
          <cell r="N783">
            <v>0</v>
          </cell>
          <cell r="O783">
            <v>20120610</v>
          </cell>
        </row>
        <row r="784">
          <cell r="A784" t="str">
            <v>31211 0</v>
          </cell>
          <cell r="B784" t="str">
            <v xml:space="preserve">HALOBETASOL PROPIONATE </v>
          </cell>
          <cell r="C784">
            <v>31211</v>
          </cell>
          <cell r="D784">
            <v>0</v>
          </cell>
          <cell r="E784" t="str">
            <v>0.05%</v>
          </cell>
          <cell r="F784" t="str">
            <v>GRAM</v>
          </cell>
          <cell r="G784" t="str">
            <v>OINT</v>
          </cell>
          <cell r="H784"/>
          <cell r="I784">
            <v>1.0609999999999999</v>
          </cell>
          <cell r="J784"/>
          <cell r="K784">
            <v>1.0609999999999999</v>
          </cell>
          <cell r="L784">
            <v>0</v>
          </cell>
          <cell r="M784">
            <v>20120309</v>
          </cell>
          <cell r="N784">
            <v>0</v>
          </cell>
          <cell r="O784">
            <v>20120309</v>
          </cell>
        </row>
        <row r="785">
          <cell r="A785" t="str">
            <v>14781 5</v>
          </cell>
          <cell r="B785" t="str">
            <v>HALOPERIDOL DECANOATE</v>
          </cell>
          <cell r="C785">
            <v>14781</v>
          </cell>
          <cell r="D785">
            <v>5</v>
          </cell>
          <cell r="E785" t="str">
            <v>100 mg/ml</v>
          </cell>
          <cell r="F785" t="str">
            <v>MILLILITER</v>
          </cell>
          <cell r="G785" t="str">
            <v>INJ</v>
          </cell>
          <cell r="H785"/>
          <cell r="I785">
            <v>8.9208999999999996</v>
          </cell>
          <cell r="J785"/>
          <cell r="K785">
            <v>8.9208999999999996</v>
          </cell>
          <cell r="L785">
            <v>0</v>
          </cell>
          <cell r="M785">
            <v>20100716</v>
          </cell>
          <cell r="N785">
            <v>20100910</v>
          </cell>
          <cell r="O785">
            <v>20110909</v>
          </cell>
        </row>
        <row r="786">
          <cell r="A786" t="str">
            <v>14780 0</v>
          </cell>
          <cell r="B786" t="str">
            <v>HALOPERIDOL DECANOATE</v>
          </cell>
          <cell r="C786">
            <v>14780</v>
          </cell>
          <cell r="D786">
            <v>0</v>
          </cell>
          <cell r="E786" t="str">
            <v>50 mg/ml</v>
          </cell>
          <cell r="F786" t="str">
            <v>MILLILITER</v>
          </cell>
          <cell r="G786" t="str">
            <v>SOLN</v>
          </cell>
          <cell r="H786"/>
          <cell r="I786">
            <v>2.9039999999999999</v>
          </cell>
          <cell r="J786"/>
          <cell r="K786">
            <v>2.9039999999999999</v>
          </cell>
          <cell r="L786">
            <v>0</v>
          </cell>
          <cell r="M786">
            <v>20101210</v>
          </cell>
          <cell r="N786">
            <v>20110204</v>
          </cell>
          <cell r="O786">
            <v>20110909</v>
          </cell>
        </row>
        <row r="787">
          <cell r="A787" t="str">
            <v>15520 120</v>
          </cell>
          <cell r="B787" t="str">
            <v>HALOPERIDOL LACTATE</v>
          </cell>
          <cell r="C787">
            <v>15520</v>
          </cell>
          <cell r="D787">
            <v>120</v>
          </cell>
          <cell r="E787" t="str">
            <v>2 mg/ml; 120 ml</v>
          </cell>
          <cell r="F787" t="str">
            <v>MILLILITER</v>
          </cell>
          <cell r="G787" t="str">
            <v>CONC</v>
          </cell>
          <cell r="H787"/>
          <cell r="I787">
            <v>4.9200000000000001E-2</v>
          </cell>
          <cell r="J787"/>
          <cell r="K787">
            <v>4.9200000000000001E-2</v>
          </cell>
          <cell r="L787">
            <v>0</v>
          </cell>
          <cell r="M787">
            <v>20111209</v>
          </cell>
          <cell r="N787">
            <v>0</v>
          </cell>
          <cell r="O787">
            <v>20111209</v>
          </cell>
        </row>
        <row r="788">
          <cell r="A788" t="str">
            <v>15530 0</v>
          </cell>
          <cell r="B788" t="str">
            <v>HALOPERIDOL</v>
          </cell>
          <cell r="C788">
            <v>15530</v>
          </cell>
          <cell r="D788">
            <v>0</v>
          </cell>
          <cell r="E788" t="str">
            <v>0.5 mg</v>
          </cell>
          <cell r="F788" t="str">
            <v>TABLET</v>
          </cell>
          <cell r="G788" t="str">
            <v>TAB</v>
          </cell>
          <cell r="H788"/>
          <cell r="I788">
            <v>6.2300000000000001E-2</v>
          </cell>
          <cell r="J788"/>
          <cell r="K788">
            <v>6.2300000000000001E-2</v>
          </cell>
          <cell r="L788">
            <v>0</v>
          </cell>
          <cell r="M788">
            <v>20110310</v>
          </cell>
          <cell r="N788">
            <v>0</v>
          </cell>
          <cell r="O788">
            <v>20110909</v>
          </cell>
        </row>
        <row r="789">
          <cell r="A789" t="str">
            <v>15531 0</v>
          </cell>
          <cell r="B789" t="str">
            <v>HALOPERIDOL</v>
          </cell>
          <cell r="C789">
            <v>15531</v>
          </cell>
          <cell r="D789">
            <v>0</v>
          </cell>
          <cell r="E789" t="str">
            <v>1 mg</v>
          </cell>
          <cell r="F789" t="str">
            <v>TABLET</v>
          </cell>
          <cell r="G789" t="str">
            <v>TAB</v>
          </cell>
          <cell r="H789"/>
          <cell r="I789">
            <v>9.9000000000000005E-2</v>
          </cell>
          <cell r="J789"/>
          <cell r="K789">
            <v>9.9000000000000005E-2</v>
          </cell>
          <cell r="L789">
            <v>0</v>
          </cell>
          <cell r="M789">
            <v>20110909</v>
          </cell>
          <cell r="N789">
            <v>0</v>
          </cell>
          <cell r="O789">
            <v>20110909</v>
          </cell>
        </row>
        <row r="790">
          <cell r="A790" t="str">
            <v>15532 0</v>
          </cell>
          <cell r="B790" t="str">
            <v>HALOPERIDOL</v>
          </cell>
          <cell r="C790">
            <v>15532</v>
          </cell>
          <cell r="D790">
            <v>0</v>
          </cell>
          <cell r="E790" t="str">
            <v>10 mg</v>
          </cell>
          <cell r="F790" t="str">
            <v>TABLET</v>
          </cell>
          <cell r="G790" t="str">
            <v>TAB</v>
          </cell>
          <cell r="H790"/>
          <cell r="I790">
            <v>1.1652</v>
          </cell>
          <cell r="J790"/>
          <cell r="K790">
            <v>1.1652</v>
          </cell>
          <cell r="L790">
            <v>0</v>
          </cell>
          <cell r="M790">
            <v>20120910</v>
          </cell>
          <cell r="N790">
            <v>0</v>
          </cell>
          <cell r="O790">
            <v>20120910</v>
          </cell>
        </row>
        <row r="791">
          <cell r="A791" t="str">
            <v>15533 0</v>
          </cell>
          <cell r="B791" t="str">
            <v>HALOPERIDOL</v>
          </cell>
          <cell r="C791">
            <v>15533</v>
          </cell>
          <cell r="D791">
            <v>0</v>
          </cell>
          <cell r="E791" t="str">
            <v>2 mg</v>
          </cell>
          <cell r="F791" t="str">
            <v>TABLET</v>
          </cell>
          <cell r="G791" t="str">
            <v>TAB</v>
          </cell>
          <cell r="H791"/>
          <cell r="I791">
            <v>0.1343</v>
          </cell>
          <cell r="J791"/>
          <cell r="K791">
            <v>0.1343</v>
          </cell>
          <cell r="L791">
            <v>0</v>
          </cell>
          <cell r="M791">
            <v>20110310</v>
          </cell>
          <cell r="N791">
            <v>0</v>
          </cell>
          <cell r="O791">
            <v>20110909</v>
          </cell>
        </row>
        <row r="792">
          <cell r="A792" t="str">
            <v>15534 0</v>
          </cell>
          <cell r="B792" t="str">
            <v>HALOPERIDOL</v>
          </cell>
          <cell r="C792">
            <v>15534</v>
          </cell>
          <cell r="D792">
            <v>0</v>
          </cell>
          <cell r="E792" t="str">
            <v>20 mg</v>
          </cell>
          <cell r="F792" t="str">
            <v>TABLET</v>
          </cell>
          <cell r="G792" t="str">
            <v>TAB</v>
          </cell>
          <cell r="H792"/>
          <cell r="I792">
            <v>2.8948999999999998</v>
          </cell>
          <cell r="J792"/>
          <cell r="K792">
            <v>2.8948999999999998</v>
          </cell>
          <cell r="L792">
            <v>0</v>
          </cell>
          <cell r="M792">
            <v>20120610</v>
          </cell>
          <cell r="N792">
            <v>0</v>
          </cell>
          <cell r="O792">
            <v>20120610</v>
          </cell>
        </row>
        <row r="793">
          <cell r="A793" t="str">
            <v>15535 0</v>
          </cell>
          <cell r="B793" t="str">
            <v>HALOPERIDOL</v>
          </cell>
          <cell r="C793">
            <v>15535</v>
          </cell>
          <cell r="D793">
            <v>0</v>
          </cell>
          <cell r="E793" t="str">
            <v>5 mg</v>
          </cell>
          <cell r="F793" t="str">
            <v>TABLET</v>
          </cell>
          <cell r="G793" t="str">
            <v>TAB</v>
          </cell>
          <cell r="H793"/>
          <cell r="I793">
            <v>0.20080000000000001</v>
          </cell>
          <cell r="J793"/>
          <cell r="K793">
            <v>0.20080000000000001</v>
          </cell>
          <cell r="L793">
            <v>0</v>
          </cell>
          <cell r="M793">
            <v>20120610</v>
          </cell>
          <cell r="N793">
            <v>0</v>
          </cell>
          <cell r="O793">
            <v>20120610</v>
          </cell>
        </row>
        <row r="794">
          <cell r="A794" t="str">
            <v>19196 0</v>
          </cell>
          <cell r="B794" t="str">
            <v>HC ACETATE/LIDOCAINE HCL</v>
          </cell>
          <cell r="C794">
            <v>19196</v>
          </cell>
          <cell r="D794">
            <v>0</v>
          </cell>
          <cell r="E794" t="str">
            <v>0.5%; 3%</v>
          </cell>
          <cell r="F794" t="str">
            <v>GRAM</v>
          </cell>
          <cell r="G794" t="str">
            <v>CRM</v>
          </cell>
          <cell r="H794"/>
          <cell r="I794">
            <v>0.25369999999999998</v>
          </cell>
          <cell r="J794"/>
          <cell r="K794">
            <v>0.25369999999999998</v>
          </cell>
          <cell r="L794">
            <v>0</v>
          </cell>
          <cell r="M794">
            <v>20120309</v>
          </cell>
          <cell r="N794">
            <v>0</v>
          </cell>
          <cell r="O794">
            <v>20120309</v>
          </cell>
        </row>
        <row r="795">
          <cell r="A795" t="str">
            <v>1241 0</v>
          </cell>
          <cell r="B795" t="str">
            <v>HYDRALAZINE HCL</v>
          </cell>
          <cell r="C795">
            <v>1241</v>
          </cell>
          <cell r="D795">
            <v>0</v>
          </cell>
          <cell r="E795" t="str">
            <v>10 mg</v>
          </cell>
          <cell r="F795" t="str">
            <v>TABLET</v>
          </cell>
          <cell r="G795" t="str">
            <v>TAB</v>
          </cell>
          <cell r="H795"/>
          <cell r="I795">
            <v>0.1258</v>
          </cell>
          <cell r="J795"/>
          <cell r="K795">
            <v>0.1258</v>
          </cell>
          <cell r="L795">
            <v>0</v>
          </cell>
          <cell r="M795">
            <v>20120309</v>
          </cell>
          <cell r="N795">
            <v>0</v>
          </cell>
          <cell r="O795">
            <v>20120309</v>
          </cell>
        </row>
        <row r="796">
          <cell r="A796" t="str">
            <v>1242 0</v>
          </cell>
          <cell r="B796" t="str">
            <v>HYDRALAZINE HCL</v>
          </cell>
          <cell r="C796">
            <v>1242</v>
          </cell>
          <cell r="D796">
            <v>0</v>
          </cell>
          <cell r="E796" t="str">
            <v>100 mg</v>
          </cell>
          <cell r="F796" t="str">
            <v>TABLET</v>
          </cell>
          <cell r="G796" t="str">
            <v>TAB</v>
          </cell>
          <cell r="H796"/>
          <cell r="I796">
            <v>0.31759999999999999</v>
          </cell>
          <cell r="J796"/>
          <cell r="K796">
            <v>0.31759999999999999</v>
          </cell>
          <cell r="L796">
            <v>0</v>
          </cell>
          <cell r="M796">
            <v>20120309</v>
          </cell>
          <cell r="N796">
            <v>0</v>
          </cell>
          <cell r="O796">
            <v>20120309</v>
          </cell>
        </row>
        <row r="797">
          <cell r="A797" t="str">
            <v>1243 0</v>
          </cell>
          <cell r="B797" t="str">
            <v>HYDRALAZINE HCL</v>
          </cell>
          <cell r="C797">
            <v>1243</v>
          </cell>
          <cell r="D797">
            <v>0</v>
          </cell>
          <cell r="E797" t="str">
            <v>25 mg</v>
          </cell>
          <cell r="F797" t="str">
            <v>TABLET</v>
          </cell>
          <cell r="G797" t="str">
            <v>TAB</v>
          </cell>
          <cell r="H797"/>
          <cell r="I797">
            <v>0.1968</v>
          </cell>
          <cell r="J797"/>
          <cell r="K797">
            <v>0.1968</v>
          </cell>
          <cell r="L797">
            <v>0</v>
          </cell>
          <cell r="M797">
            <v>20110805</v>
          </cell>
          <cell r="N797">
            <v>0</v>
          </cell>
          <cell r="O797">
            <v>20110909</v>
          </cell>
        </row>
        <row r="798">
          <cell r="A798" t="str">
            <v>1244 0</v>
          </cell>
          <cell r="B798" t="str">
            <v>HYDRALAZINE HCL</v>
          </cell>
          <cell r="C798">
            <v>1244</v>
          </cell>
          <cell r="D798">
            <v>0</v>
          </cell>
          <cell r="E798" t="str">
            <v>50 mg</v>
          </cell>
          <cell r="F798" t="str">
            <v>TABLET</v>
          </cell>
          <cell r="G798" t="str">
            <v>TAB</v>
          </cell>
          <cell r="H798"/>
          <cell r="I798">
            <v>0.23050000000000001</v>
          </cell>
          <cell r="J798"/>
          <cell r="K798">
            <v>0.23050000000000001</v>
          </cell>
          <cell r="L798">
            <v>0</v>
          </cell>
          <cell r="M798">
            <v>20120309</v>
          </cell>
          <cell r="N798">
            <v>0</v>
          </cell>
          <cell r="O798">
            <v>20120309</v>
          </cell>
        </row>
        <row r="799">
          <cell r="A799" t="str">
            <v>34820 0</v>
          </cell>
          <cell r="B799" t="str">
            <v>HYDROCHLOROTHIAZIDE</v>
          </cell>
          <cell r="C799">
            <v>34820</v>
          </cell>
          <cell r="D799">
            <v>0</v>
          </cell>
          <cell r="E799" t="str">
            <v>12.5 mg</v>
          </cell>
          <cell r="F799" t="str">
            <v>CAPSULE</v>
          </cell>
          <cell r="G799" t="str">
            <v>CAP</v>
          </cell>
          <cell r="H799"/>
          <cell r="I799">
            <v>8.8700000000000001E-2</v>
          </cell>
          <cell r="J799"/>
          <cell r="K799">
            <v>8.8700000000000001E-2</v>
          </cell>
          <cell r="L799">
            <v>0</v>
          </cell>
          <cell r="M799">
            <v>20120610</v>
          </cell>
          <cell r="N799">
            <v>0</v>
          </cell>
          <cell r="O799">
            <v>20120610</v>
          </cell>
        </row>
        <row r="800">
          <cell r="A800" t="str">
            <v>34824 0</v>
          </cell>
          <cell r="B800" t="str">
            <v>HYDROCHLOROTHIAZIDE</v>
          </cell>
          <cell r="C800">
            <v>34824</v>
          </cell>
          <cell r="D800">
            <v>0</v>
          </cell>
          <cell r="E800" t="str">
            <v>25 mg</v>
          </cell>
          <cell r="F800" t="str">
            <v>TABLET</v>
          </cell>
          <cell r="G800" t="str">
            <v>TAB</v>
          </cell>
          <cell r="H800"/>
          <cell r="I800">
            <v>9.4999999999999998E-3</v>
          </cell>
          <cell r="J800"/>
          <cell r="K800">
            <v>9.4999999999999998E-3</v>
          </cell>
          <cell r="L800">
            <v>0</v>
          </cell>
          <cell r="M800">
            <v>20120309</v>
          </cell>
          <cell r="N800">
            <v>0</v>
          </cell>
          <cell r="O800">
            <v>20120309</v>
          </cell>
        </row>
        <row r="801">
          <cell r="A801" t="str">
            <v>34825 0</v>
          </cell>
          <cell r="B801" t="str">
            <v>HYDROCHLOROTHIAZIDE</v>
          </cell>
          <cell r="C801">
            <v>34825</v>
          </cell>
          <cell r="D801">
            <v>0</v>
          </cell>
          <cell r="E801" t="str">
            <v>50 mg</v>
          </cell>
          <cell r="F801" t="str">
            <v>TABLET</v>
          </cell>
          <cell r="G801" t="str">
            <v>TAB</v>
          </cell>
          <cell r="H801"/>
          <cell r="I801">
            <v>2.81E-2</v>
          </cell>
          <cell r="J801"/>
          <cell r="K801">
            <v>2.81E-2</v>
          </cell>
          <cell r="L801">
            <v>0</v>
          </cell>
          <cell r="M801">
            <v>20120610</v>
          </cell>
          <cell r="N801">
            <v>0</v>
          </cell>
          <cell r="O801">
            <v>20120610</v>
          </cell>
        </row>
        <row r="802">
          <cell r="A802" t="str">
            <v>13973 0</v>
          </cell>
          <cell r="B802" t="str">
            <v>HYDROCODONE BIT/HOMATROPINE</v>
          </cell>
          <cell r="C802">
            <v>13973</v>
          </cell>
          <cell r="D802">
            <v>0</v>
          </cell>
          <cell r="E802" t="str">
            <v>5-1.5 mg/5</v>
          </cell>
          <cell r="F802" t="str">
            <v>MILLILITER</v>
          </cell>
          <cell r="G802" t="str">
            <v>SYR</v>
          </cell>
          <cell r="H802"/>
          <cell r="I802">
            <v>0.13869999999999999</v>
          </cell>
          <cell r="J802"/>
          <cell r="K802">
            <v>0.13869999999999999</v>
          </cell>
          <cell r="L802">
            <v>0</v>
          </cell>
          <cell r="M802">
            <v>20120610</v>
          </cell>
          <cell r="N802">
            <v>0</v>
          </cell>
          <cell r="O802">
            <v>20120610</v>
          </cell>
        </row>
        <row r="803">
          <cell r="A803" t="str">
            <v>70330 0</v>
          </cell>
          <cell r="B803" t="str">
            <v>HYDROCODONE/APAP</v>
          </cell>
          <cell r="C803">
            <v>70330</v>
          </cell>
          <cell r="D803">
            <v>0</v>
          </cell>
          <cell r="E803" t="str">
            <v>10 mg; 325 mg</v>
          </cell>
          <cell r="F803" t="str">
            <v>TABLET</v>
          </cell>
          <cell r="G803" t="str">
            <v>TAB</v>
          </cell>
          <cell r="H803"/>
          <cell r="I803">
            <v>0.27950000000000003</v>
          </cell>
          <cell r="J803"/>
          <cell r="K803">
            <v>0.27950000000000003</v>
          </cell>
          <cell r="L803">
            <v>0</v>
          </cell>
          <cell r="M803">
            <v>20120816</v>
          </cell>
          <cell r="N803">
            <v>0</v>
          </cell>
          <cell r="O803">
            <v>20120816</v>
          </cell>
        </row>
        <row r="804">
          <cell r="A804" t="str">
            <v>70334 0</v>
          </cell>
          <cell r="B804" t="str">
            <v>HYDROCODONE/APAP</v>
          </cell>
          <cell r="C804">
            <v>70334</v>
          </cell>
          <cell r="D804">
            <v>0</v>
          </cell>
          <cell r="E804" t="str">
            <v>10 mg; 500 mg</v>
          </cell>
          <cell r="F804" t="str">
            <v>TABLET</v>
          </cell>
          <cell r="G804" t="str">
            <v>TAB</v>
          </cell>
          <cell r="H804"/>
          <cell r="I804">
            <v>0.19120000000000001</v>
          </cell>
          <cell r="J804"/>
          <cell r="K804">
            <v>0.19120000000000001</v>
          </cell>
          <cell r="L804">
            <v>0</v>
          </cell>
          <cell r="M804">
            <v>20120910</v>
          </cell>
          <cell r="N804">
            <v>0</v>
          </cell>
          <cell r="O804">
            <v>20120910</v>
          </cell>
        </row>
        <row r="805">
          <cell r="A805" t="str">
            <v>70332 0</v>
          </cell>
          <cell r="B805" t="str">
            <v>HYDROCODONE/APAP</v>
          </cell>
          <cell r="C805">
            <v>70332</v>
          </cell>
          <cell r="D805">
            <v>0</v>
          </cell>
          <cell r="E805" t="str">
            <v>10 mg; 650 mg</v>
          </cell>
          <cell r="F805" t="str">
            <v>TABLET</v>
          </cell>
          <cell r="G805" t="str">
            <v>TAB</v>
          </cell>
          <cell r="H805"/>
          <cell r="I805">
            <v>0.10829999999999999</v>
          </cell>
          <cell r="J805"/>
          <cell r="K805">
            <v>0.10829999999999999</v>
          </cell>
          <cell r="L805">
            <v>0</v>
          </cell>
          <cell r="M805">
            <v>20121102</v>
          </cell>
          <cell r="N805">
            <v>0</v>
          </cell>
          <cell r="O805">
            <v>20121102</v>
          </cell>
        </row>
        <row r="806">
          <cell r="A806" t="str">
            <v>70363 0</v>
          </cell>
          <cell r="B806" t="str">
            <v>HYDROCODONE/APAP</v>
          </cell>
          <cell r="C806">
            <v>70363</v>
          </cell>
          <cell r="D806">
            <v>0</v>
          </cell>
          <cell r="E806" t="str">
            <v>10 mg; 660 mg</v>
          </cell>
          <cell r="F806" t="str">
            <v>TABLET</v>
          </cell>
          <cell r="G806" t="str">
            <v>TAB</v>
          </cell>
          <cell r="H806"/>
          <cell r="I806">
            <v>0.16350000000000001</v>
          </cell>
          <cell r="J806"/>
          <cell r="K806">
            <v>0.16350000000000001</v>
          </cell>
          <cell r="L806">
            <v>0</v>
          </cell>
          <cell r="M806">
            <v>20120610</v>
          </cell>
          <cell r="N806">
            <v>0</v>
          </cell>
          <cell r="O806">
            <v>20120610</v>
          </cell>
        </row>
        <row r="807">
          <cell r="A807" t="str">
            <v>85319 0</v>
          </cell>
          <cell r="B807" t="str">
            <v>HYDROCODONE/APAP</v>
          </cell>
          <cell r="C807">
            <v>85319</v>
          </cell>
          <cell r="D807">
            <v>0</v>
          </cell>
          <cell r="E807" t="str">
            <v>10 mg; 750 mg</v>
          </cell>
          <cell r="F807" t="str">
            <v>TABLET</v>
          </cell>
          <cell r="G807" t="str">
            <v>TAB</v>
          </cell>
          <cell r="H807"/>
          <cell r="I807">
            <v>0.61439999999999995</v>
          </cell>
          <cell r="J807"/>
          <cell r="K807">
            <v>0.61439999999999995</v>
          </cell>
          <cell r="L807">
            <v>0</v>
          </cell>
          <cell r="M807">
            <v>20120309</v>
          </cell>
          <cell r="N807">
            <v>0</v>
          </cell>
          <cell r="O807">
            <v>20120309</v>
          </cell>
        </row>
        <row r="808">
          <cell r="A808" t="str">
            <v>70338 0</v>
          </cell>
          <cell r="B808" t="str">
            <v>HYDROCODONE/APAP</v>
          </cell>
          <cell r="C808">
            <v>70338</v>
          </cell>
          <cell r="D808">
            <v>0</v>
          </cell>
          <cell r="E808" t="str">
            <v>2.5 mg; 500 mg</v>
          </cell>
          <cell r="F808" t="str">
            <v>TABLET</v>
          </cell>
          <cell r="G808" t="str">
            <v>TAB</v>
          </cell>
          <cell r="H808"/>
          <cell r="I808">
            <v>0.15970000000000001</v>
          </cell>
          <cell r="J808"/>
          <cell r="K808">
            <v>0.15970000000000001</v>
          </cell>
          <cell r="L808">
            <v>0</v>
          </cell>
          <cell r="M808">
            <v>20111209</v>
          </cell>
          <cell r="N808">
            <v>0</v>
          </cell>
          <cell r="O808">
            <v>20111209</v>
          </cell>
        </row>
        <row r="809">
          <cell r="A809" t="str">
            <v>12486 0</v>
          </cell>
          <cell r="B809" t="str">
            <v>HYDROCODONE/APAP</v>
          </cell>
          <cell r="C809">
            <v>12486</v>
          </cell>
          <cell r="D809">
            <v>0</v>
          </cell>
          <cell r="E809" t="str">
            <v>5 mg; 325 mg</v>
          </cell>
          <cell r="F809" t="str">
            <v>TABLET</v>
          </cell>
          <cell r="G809" t="str">
            <v>TAB</v>
          </cell>
          <cell r="H809"/>
          <cell r="I809">
            <v>0.1215</v>
          </cell>
          <cell r="J809"/>
          <cell r="K809">
            <v>0.1215</v>
          </cell>
          <cell r="L809">
            <v>0</v>
          </cell>
          <cell r="M809">
            <v>20120309</v>
          </cell>
          <cell r="N809">
            <v>0</v>
          </cell>
          <cell r="O809">
            <v>20120309</v>
          </cell>
        </row>
        <row r="810">
          <cell r="A810" t="str">
            <v>70331 0</v>
          </cell>
          <cell r="B810" t="str">
            <v>HYDROCODONE/APAP</v>
          </cell>
          <cell r="C810">
            <v>70331</v>
          </cell>
          <cell r="D810">
            <v>0</v>
          </cell>
          <cell r="E810" t="str">
            <v>5 mg; 500 mg</v>
          </cell>
          <cell r="F810" t="str">
            <v>TABLET</v>
          </cell>
          <cell r="G810" t="str">
            <v>TAB</v>
          </cell>
          <cell r="H810"/>
          <cell r="I810">
            <v>7.5700000000000003E-2</v>
          </cell>
          <cell r="J810"/>
          <cell r="K810">
            <v>7.5700000000000003E-2</v>
          </cell>
          <cell r="L810">
            <v>0</v>
          </cell>
          <cell r="M810">
            <v>20120914</v>
          </cell>
          <cell r="N810">
            <v>0</v>
          </cell>
          <cell r="O810">
            <v>20120914</v>
          </cell>
        </row>
        <row r="811">
          <cell r="A811" t="str">
            <v>12488 0</v>
          </cell>
          <cell r="B811" t="str">
            <v>HYDROCODONE/APAP</v>
          </cell>
          <cell r="C811">
            <v>12488</v>
          </cell>
          <cell r="D811">
            <v>0</v>
          </cell>
          <cell r="E811" t="str">
            <v>7.5 mg; 325 mg</v>
          </cell>
          <cell r="F811" t="str">
            <v>TABLET</v>
          </cell>
          <cell r="G811" t="str">
            <v>TAB</v>
          </cell>
          <cell r="H811"/>
          <cell r="I811">
            <v>0.25850000000000001</v>
          </cell>
          <cell r="J811"/>
          <cell r="K811">
            <v>0.25850000000000001</v>
          </cell>
          <cell r="L811">
            <v>0</v>
          </cell>
          <cell r="M811">
            <v>20121210</v>
          </cell>
          <cell r="N811">
            <v>0</v>
          </cell>
          <cell r="O811">
            <v>20121210</v>
          </cell>
        </row>
        <row r="812">
          <cell r="A812" t="str">
            <v>70339 0</v>
          </cell>
          <cell r="B812" t="str">
            <v>HYDROCODONE/APAP</v>
          </cell>
          <cell r="C812">
            <v>70339</v>
          </cell>
          <cell r="D812">
            <v>0</v>
          </cell>
          <cell r="E812" t="str">
            <v>7.5 mg; 500 mg</v>
          </cell>
          <cell r="F812" t="str">
            <v>TABLET</v>
          </cell>
          <cell r="G812" t="str">
            <v>TAB</v>
          </cell>
          <cell r="H812"/>
          <cell r="I812">
            <v>5.0999999999999997E-2</v>
          </cell>
          <cell r="J812"/>
          <cell r="K812">
            <v>5.0999999999999997E-2</v>
          </cell>
          <cell r="L812">
            <v>0</v>
          </cell>
          <cell r="M812">
            <v>20121210</v>
          </cell>
          <cell r="N812">
            <v>0</v>
          </cell>
          <cell r="O812">
            <v>20121210</v>
          </cell>
        </row>
        <row r="813">
          <cell r="A813" t="str">
            <v>70333 0</v>
          </cell>
          <cell r="B813" t="str">
            <v>HYDROCODONE/APAP</v>
          </cell>
          <cell r="C813">
            <v>70333</v>
          </cell>
          <cell r="D813">
            <v>0</v>
          </cell>
          <cell r="E813" t="str">
            <v>7.5 mg; 650 mg</v>
          </cell>
          <cell r="F813" t="str">
            <v>TABLET</v>
          </cell>
          <cell r="G813" t="str">
            <v>TAB</v>
          </cell>
          <cell r="H813"/>
          <cell r="I813">
            <v>0.12740000000000001</v>
          </cell>
          <cell r="J813"/>
          <cell r="K813">
            <v>0.12740000000000001</v>
          </cell>
          <cell r="L813">
            <v>0</v>
          </cell>
          <cell r="M813">
            <v>20121116</v>
          </cell>
          <cell r="N813">
            <v>0</v>
          </cell>
          <cell r="O813">
            <v>20121116</v>
          </cell>
        </row>
        <row r="814">
          <cell r="A814" t="str">
            <v>70335 0</v>
          </cell>
          <cell r="B814" t="str">
            <v>HYDROCODONE/APAP</v>
          </cell>
          <cell r="C814">
            <v>70335</v>
          </cell>
          <cell r="D814">
            <v>0</v>
          </cell>
          <cell r="E814" t="str">
            <v>7.5 mg; 750 mg</v>
          </cell>
          <cell r="F814" t="str">
            <v>TABLET</v>
          </cell>
          <cell r="G814" t="str">
            <v>TAB</v>
          </cell>
          <cell r="H814"/>
          <cell r="I814">
            <v>5.8400000000000001E-2</v>
          </cell>
          <cell r="J814"/>
          <cell r="K814">
            <v>5.8400000000000001E-2</v>
          </cell>
          <cell r="L814">
            <v>0</v>
          </cell>
          <cell r="M814">
            <v>20121210</v>
          </cell>
          <cell r="N814">
            <v>0</v>
          </cell>
          <cell r="O814">
            <v>20121210</v>
          </cell>
        </row>
        <row r="815">
          <cell r="A815" t="str">
            <v>20906 0</v>
          </cell>
          <cell r="B815" t="str">
            <v>HYDROCODONE/APAP</v>
          </cell>
          <cell r="C815">
            <v>20906</v>
          </cell>
          <cell r="D815">
            <v>0</v>
          </cell>
          <cell r="E815" t="str">
            <v>7.5/500 mg</v>
          </cell>
          <cell r="F815" t="str">
            <v>MILLILITER</v>
          </cell>
          <cell r="G815" t="str">
            <v>SOLN</v>
          </cell>
          <cell r="H815"/>
          <cell r="I815">
            <v>2.2200000000000001E-2</v>
          </cell>
          <cell r="J815"/>
          <cell r="K815">
            <v>2.2200000000000001E-2</v>
          </cell>
          <cell r="L815">
            <v>0</v>
          </cell>
          <cell r="M815">
            <v>20120610</v>
          </cell>
          <cell r="N815">
            <v>0</v>
          </cell>
          <cell r="O815">
            <v>20120610</v>
          </cell>
        </row>
        <row r="816">
          <cell r="A816" t="str">
            <v>63101 0</v>
          </cell>
          <cell r="B816" t="str">
            <v>HYDROCODONE/IBUPROFEN</v>
          </cell>
          <cell r="C816">
            <v>63101</v>
          </cell>
          <cell r="D816">
            <v>0</v>
          </cell>
          <cell r="E816" t="str">
            <v>7.5 mg; 200 mg</v>
          </cell>
          <cell r="F816" t="str">
            <v>TABLET</v>
          </cell>
          <cell r="G816" t="str">
            <v>TAB</v>
          </cell>
          <cell r="H816"/>
          <cell r="I816">
            <v>0.25559999999999999</v>
          </cell>
          <cell r="J816"/>
          <cell r="K816">
            <v>0.25559999999999999</v>
          </cell>
          <cell r="L816">
            <v>0</v>
          </cell>
          <cell r="M816">
            <v>20120610</v>
          </cell>
          <cell r="N816">
            <v>0</v>
          </cell>
          <cell r="O816">
            <v>20120610</v>
          </cell>
        </row>
        <row r="817">
          <cell r="A817" t="str">
            <v>27941 0</v>
          </cell>
          <cell r="B817" t="str">
            <v>HYDROCORTISONE ACETATE</v>
          </cell>
          <cell r="C817">
            <v>27941</v>
          </cell>
          <cell r="D817">
            <v>0</v>
          </cell>
          <cell r="E817" t="str">
            <v>25 mg</v>
          </cell>
          <cell r="F817" t="str">
            <v>EACH</v>
          </cell>
          <cell r="G817" t="str">
            <v>SUPP</v>
          </cell>
          <cell r="H817"/>
          <cell r="I817">
            <v>0.67130000000000001</v>
          </cell>
          <cell r="J817"/>
          <cell r="K817">
            <v>0.67130000000000001</v>
          </cell>
          <cell r="L817">
            <v>0</v>
          </cell>
          <cell r="M817">
            <v>20120910</v>
          </cell>
          <cell r="N817">
            <v>0</v>
          </cell>
          <cell r="O817">
            <v>20120910</v>
          </cell>
        </row>
        <row r="818">
          <cell r="A818" t="str">
            <v>30880 0</v>
          </cell>
          <cell r="B818" t="str">
            <v>HYDROCORTISONE BUTYRATE</v>
          </cell>
          <cell r="C818">
            <v>30880</v>
          </cell>
          <cell r="D818">
            <v>0</v>
          </cell>
          <cell r="E818">
            <v>1E-3</v>
          </cell>
          <cell r="F818" t="str">
            <v>GRAM</v>
          </cell>
          <cell r="G818" t="str">
            <v>CREAM</v>
          </cell>
          <cell r="H818"/>
          <cell r="I818">
            <v>1.2737000000000001</v>
          </cell>
          <cell r="J818"/>
          <cell r="K818">
            <v>1.2737000000000001</v>
          </cell>
          <cell r="L818">
            <v>0</v>
          </cell>
          <cell r="M818">
            <v>20121210</v>
          </cell>
          <cell r="N818">
            <v>0</v>
          </cell>
          <cell r="O818">
            <v>20121210</v>
          </cell>
        </row>
        <row r="819">
          <cell r="A819" t="str">
            <v>30890 0</v>
          </cell>
          <cell r="B819" t="str">
            <v>HYDROCORTISONE VALERATE</v>
          </cell>
          <cell r="C819">
            <v>30890</v>
          </cell>
          <cell r="D819">
            <v>0</v>
          </cell>
          <cell r="E819" t="str">
            <v>0.2%</v>
          </cell>
          <cell r="F819" t="str">
            <v>GRAM</v>
          </cell>
          <cell r="G819" t="str">
            <v>CRM</v>
          </cell>
          <cell r="H819"/>
          <cell r="I819">
            <v>0.70399999999999996</v>
          </cell>
          <cell r="J819"/>
          <cell r="K819">
            <v>0.70399999999999996</v>
          </cell>
          <cell r="L819">
            <v>0</v>
          </cell>
          <cell r="M819">
            <v>20110606</v>
          </cell>
          <cell r="N819">
            <v>20110909</v>
          </cell>
          <cell r="O819">
            <v>20110909</v>
          </cell>
        </row>
        <row r="820">
          <cell r="A820" t="str">
            <v>6040 0</v>
          </cell>
          <cell r="B820" t="str">
            <v>HYDROCORTISONE VALERATE</v>
          </cell>
          <cell r="C820">
            <v>6040</v>
          </cell>
          <cell r="D820">
            <v>0</v>
          </cell>
          <cell r="E820" t="str">
            <v>0.2%</v>
          </cell>
          <cell r="F820" t="str">
            <v>GRAM</v>
          </cell>
          <cell r="G820" t="str">
            <v>OINT</v>
          </cell>
          <cell r="H820"/>
          <cell r="I820">
            <v>2.3193000000000001</v>
          </cell>
          <cell r="J820"/>
          <cell r="K820">
            <v>2.3193000000000001</v>
          </cell>
          <cell r="L820">
            <v>0</v>
          </cell>
          <cell r="M820">
            <v>20120910</v>
          </cell>
          <cell r="N820">
            <v>20121005</v>
          </cell>
          <cell r="O820">
            <v>20121005</v>
          </cell>
        </row>
        <row r="821">
          <cell r="A821" t="str">
            <v>30942 0</v>
          </cell>
          <cell r="B821" t="str">
            <v>HYDROCORTISONE</v>
          </cell>
          <cell r="C821">
            <v>30942</v>
          </cell>
          <cell r="D821">
            <v>0</v>
          </cell>
          <cell r="E821">
            <v>0.01</v>
          </cell>
          <cell r="F821" t="str">
            <v>GRAM</v>
          </cell>
          <cell r="G821" t="str">
            <v>CRM</v>
          </cell>
          <cell r="H821"/>
          <cell r="I821">
            <v>4.3999999999999997E-2</v>
          </cell>
          <cell r="J821"/>
          <cell r="K821">
            <v>4.3999999999999997E-2</v>
          </cell>
          <cell r="L821">
            <v>0</v>
          </cell>
          <cell r="M821">
            <v>20121210</v>
          </cell>
          <cell r="N821">
            <v>0</v>
          </cell>
          <cell r="O821">
            <v>20121210</v>
          </cell>
        </row>
        <row r="822">
          <cell r="A822" t="str">
            <v>30951 0</v>
          </cell>
          <cell r="B822" t="str">
            <v>HYDROCORTISONE</v>
          </cell>
          <cell r="C822">
            <v>30951</v>
          </cell>
          <cell r="D822">
            <v>0</v>
          </cell>
          <cell r="E822">
            <v>0.01</v>
          </cell>
          <cell r="F822" t="str">
            <v>GRAM</v>
          </cell>
          <cell r="G822" t="str">
            <v>OINT</v>
          </cell>
          <cell r="H822"/>
          <cell r="I822">
            <v>0.17780000000000001</v>
          </cell>
          <cell r="J822"/>
          <cell r="K822">
            <v>0.17780000000000001</v>
          </cell>
          <cell r="L822">
            <v>0</v>
          </cell>
          <cell r="M822">
            <v>20121210</v>
          </cell>
          <cell r="N822">
            <v>0</v>
          </cell>
          <cell r="O822">
            <v>20121210</v>
          </cell>
        </row>
        <row r="823">
          <cell r="A823" t="str">
            <v>30974 0</v>
          </cell>
          <cell r="B823" t="str">
            <v>HYDROCORTISONE</v>
          </cell>
          <cell r="C823">
            <v>30974</v>
          </cell>
          <cell r="D823">
            <v>0</v>
          </cell>
          <cell r="E823">
            <v>0.01</v>
          </cell>
          <cell r="F823" t="str">
            <v>MILLILITER</v>
          </cell>
          <cell r="G823" t="str">
            <v>LOT</v>
          </cell>
          <cell r="H823"/>
          <cell r="I823">
            <v>7.1099999999999997E-2</v>
          </cell>
          <cell r="J823"/>
          <cell r="K823">
            <v>7.1099999999999997E-2</v>
          </cell>
          <cell r="L823">
            <v>0</v>
          </cell>
          <cell r="M823">
            <v>20120910</v>
          </cell>
          <cell r="N823">
            <v>0</v>
          </cell>
          <cell r="O823">
            <v>20120910</v>
          </cell>
        </row>
        <row r="824">
          <cell r="A824" t="str">
            <v>30943 0</v>
          </cell>
          <cell r="B824" t="str">
            <v>HYDROCORTISONE</v>
          </cell>
          <cell r="C824">
            <v>30943</v>
          </cell>
          <cell r="D824">
            <v>0</v>
          </cell>
          <cell r="E824" t="str">
            <v>2.5%</v>
          </cell>
          <cell r="F824" t="str">
            <v>GRAM</v>
          </cell>
          <cell r="G824" t="str">
            <v>CRM</v>
          </cell>
          <cell r="H824"/>
          <cell r="I824">
            <v>0.114</v>
          </cell>
          <cell r="J824"/>
          <cell r="K824">
            <v>0.114</v>
          </cell>
          <cell r="L824">
            <v>0</v>
          </cell>
          <cell r="M824">
            <v>20121210</v>
          </cell>
          <cell r="N824">
            <v>0</v>
          </cell>
          <cell r="O824">
            <v>20121210</v>
          </cell>
        </row>
        <row r="825">
          <cell r="A825" t="str">
            <v>28852 0</v>
          </cell>
          <cell r="B825" t="str">
            <v>HYDROCORTISONE</v>
          </cell>
          <cell r="C825">
            <v>28852</v>
          </cell>
          <cell r="D825">
            <v>0</v>
          </cell>
          <cell r="E825" t="str">
            <v>2.5%</v>
          </cell>
          <cell r="F825" t="str">
            <v>GRAM</v>
          </cell>
          <cell r="G825" t="str">
            <v>CRM-RECTAL</v>
          </cell>
          <cell r="H825"/>
          <cell r="I825">
            <v>0.18859999999999999</v>
          </cell>
          <cell r="J825"/>
          <cell r="K825">
            <v>0.18859999999999999</v>
          </cell>
          <cell r="L825">
            <v>0</v>
          </cell>
          <cell r="M825">
            <v>20120610</v>
          </cell>
          <cell r="N825">
            <v>0</v>
          </cell>
          <cell r="O825">
            <v>20120610</v>
          </cell>
        </row>
        <row r="826">
          <cell r="A826" t="str">
            <v>30952 0</v>
          </cell>
          <cell r="B826" t="str">
            <v>HYDROCORTISONE</v>
          </cell>
          <cell r="C826">
            <v>30952</v>
          </cell>
          <cell r="D826">
            <v>0</v>
          </cell>
          <cell r="E826" t="str">
            <v>2.5%</v>
          </cell>
          <cell r="F826" t="str">
            <v>GRAM</v>
          </cell>
          <cell r="G826" t="str">
            <v>OINT</v>
          </cell>
          <cell r="H826"/>
          <cell r="I826">
            <v>0.153</v>
          </cell>
          <cell r="J826"/>
          <cell r="K826">
            <v>0.153</v>
          </cell>
          <cell r="L826">
            <v>0</v>
          </cell>
          <cell r="M826">
            <v>20120910</v>
          </cell>
          <cell r="N826">
            <v>0</v>
          </cell>
          <cell r="O826">
            <v>20120910</v>
          </cell>
        </row>
        <row r="827">
          <cell r="A827" t="str">
            <v>30975 0</v>
          </cell>
          <cell r="B827" t="str">
            <v>HYDROCORTISONE</v>
          </cell>
          <cell r="C827">
            <v>30975</v>
          </cell>
          <cell r="D827">
            <v>0</v>
          </cell>
          <cell r="E827" t="str">
            <v>2.5%</v>
          </cell>
          <cell r="F827" t="str">
            <v>MILLILITER</v>
          </cell>
          <cell r="G827" t="str">
            <v>LOT</v>
          </cell>
          <cell r="H827"/>
          <cell r="I827">
            <v>0.5444</v>
          </cell>
          <cell r="J827"/>
          <cell r="K827">
            <v>0.5444</v>
          </cell>
          <cell r="L827">
            <v>0</v>
          </cell>
          <cell r="M827">
            <v>20120610</v>
          </cell>
          <cell r="N827">
            <v>0</v>
          </cell>
          <cell r="O827">
            <v>20120610</v>
          </cell>
        </row>
        <row r="828">
          <cell r="A828" t="str">
            <v>26782 0</v>
          </cell>
          <cell r="B828" t="str">
            <v>HYDROCORTISONE</v>
          </cell>
          <cell r="C828">
            <v>26782</v>
          </cell>
          <cell r="D828">
            <v>0</v>
          </cell>
          <cell r="E828" t="str">
            <v>20 mg</v>
          </cell>
          <cell r="F828" t="str">
            <v>TABLET</v>
          </cell>
          <cell r="G828" t="str">
            <v>TAB</v>
          </cell>
          <cell r="H828"/>
          <cell r="I828">
            <v>0.15620000000000001</v>
          </cell>
          <cell r="J828"/>
          <cell r="K828">
            <v>0.15620000000000001</v>
          </cell>
          <cell r="L828">
            <v>0</v>
          </cell>
          <cell r="M828">
            <v>20120610</v>
          </cell>
          <cell r="N828">
            <v>0</v>
          </cell>
          <cell r="O828">
            <v>20120610</v>
          </cell>
        </row>
        <row r="829">
          <cell r="A829" t="str">
            <v>16141 0</v>
          </cell>
          <cell r="B829" t="str">
            <v>HYDROMORPHONE HCL</v>
          </cell>
          <cell r="C829">
            <v>16141</v>
          </cell>
          <cell r="D829">
            <v>0</v>
          </cell>
          <cell r="E829" t="str">
            <v>2 mg</v>
          </cell>
          <cell r="F829" t="str">
            <v>TABLET</v>
          </cell>
          <cell r="G829" t="str">
            <v>TAB</v>
          </cell>
          <cell r="H829"/>
          <cell r="I829">
            <v>0.10639999999999999</v>
          </cell>
          <cell r="J829"/>
          <cell r="K829">
            <v>0.10639999999999999</v>
          </cell>
          <cell r="L829">
            <v>0</v>
          </cell>
          <cell r="M829">
            <v>20120610</v>
          </cell>
          <cell r="N829">
            <v>0</v>
          </cell>
          <cell r="O829">
            <v>20120610</v>
          </cell>
        </row>
        <row r="830">
          <cell r="A830" t="str">
            <v>16143 0</v>
          </cell>
          <cell r="B830" t="str">
            <v>HYDROMORPHONE HCL</v>
          </cell>
          <cell r="C830">
            <v>16143</v>
          </cell>
          <cell r="D830">
            <v>0</v>
          </cell>
          <cell r="E830" t="str">
            <v>4 mg</v>
          </cell>
          <cell r="F830" t="str">
            <v>TABLET</v>
          </cell>
          <cell r="G830" t="str">
            <v>TAB</v>
          </cell>
          <cell r="H830"/>
          <cell r="I830">
            <v>0.1804</v>
          </cell>
          <cell r="J830"/>
          <cell r="K830">
            <v>0.1804</v>
          </cell>
          <cell r="L830">
            <v>0</v>
          </cell>
          <cell r="M830">
            <v>20121210</v>
          </cell>
          <cell r="N830">
            <v>0</v>
          </cell>
          <cell r="O830">
            <v>20121210</v>
          </cell>
        </row>
        <row r="831">
          <cell r="A831" t="str">
            <v>16144 0</v>
          </cell>
          <cell r="B831" t="str">
            <v>HYDROMORPHONE HCL</v>
          </cell>
          <cell r="C831">
            <v>16144</v>
          </cell>
          <cell r="D831">
            <v>0</v>
          </cell>
          <cell r="E831" t="str">
            <v>8 mg</v>
          </cell>
          <cell r="F831" t="str">
            <v>TABLET</v>
          </cell>
          <cell r="G831" t="str">
            <v>TAB</v>
          </cell>
          <cell r="H831"/>
          <cell r="I831">
            <v>0.622</v>
          </cell>
          <cell r="J831"/>
          <cell r="K831">
            <v>0.622</v>
          </cell>
          <cell r="L831">
            <v>0</v>
          </cell>
          <cell r="M831">
            <v>20120309</v>
          </cell>
          <cell r="N831">
            <v>0</v>
          </cell>
          <cell r="O831">
            <v>20120309</v>
          </cell>
        </row>
        <row r="832">
          <cell r="A832" t="str">
            <v>24883 0</v>
          </cell>
          <cell r="B832" t="str">
            <v xml:space="preserve">HYDROQUINONE 4% </v>
          </cell>
          <cell r="C832">
            <v>24883</v>
          </cell>
          <cell r="D832">
            <v>0</v>
          </cell>
          <cell r="E832">
            <v>0.04</v>
          </cell>
          <cell r="F832" t="str">
            <v>GRAM</v>
          </cell>
          <cell r="G832" t="str">
            <v>CRM</v>
          </cell>
          <cell r="H832"/>
          <cell r="I832">
            <v>1.05</v>
          </cell>
          <cell r="J832"/>
          <cell r="K832">
            <v>1.05</v>
          </cell>
          <cell r="L832">
            <v>0</v>
          </cell>
          <cell r="M832">
            <v>20121210</v>
          </cell>
          <cell r="N832">
            <v>0</v>
          </cell>
          <cell r="O832">
            <v>20121210</v>
          </cell>
        </row>
        <row r="833">
          <cell r="A833" t="str">
            <v>96925 0</v>
          </cell>
          <cell r="B833" t="str">
            <v xml:space="preserve">HYDROQUINONE 4% </v>
          </cell>
          <cell r="C833">
            <v>96925</v>
          </cell>
          <cell r="D833">
            <v>0</v>
          </cell>
          <cell r="E833" t="str">
            <v>4%</v>
          </cell>
          <cell r="F833" t="str">
            <v>GRAM</v>
          </cell>
          <cell r="G833" t="str">
            <v>GEL</v>
          </cell>
          <cell r="H833"/>
          <cell r="I833">
            <v>0.89800000000000002</v>
          </cell>
          <cell r="J833"/>
          <cell r="K833">
            <v>0.89800000000000002</v>
          </cell>
          <cell r="L833">
            <v>0</v>
          </cell>
          <cell r="M833">
            <v>20050822</v>
          </cell>
          <cell r="N833">
            <v>20050910</v>
          </cell>
          <cell r="O833">
            <v>20050910</v>
          </cell>
        </row>
        <row r="834">
          <cell r="A834" t="str">
            <v>42940 0</v>
          </cell>
          <cell r="B834" t="str">
            <v>HYDROXYCHLOROQUINE SULFATE</v>
          </cell>
          <cell r="C834">
            <v>42940</v>
          </cell>
          <cell r="D834">
            <v>0</v>
          </cell>
          <cell r="E834" t="str">
            <v>200 mg</v>
          </cell>
          <cell r="F834" t="str">
            <v>TABLET</v>
          </cell>
          <cell r="G834" t="str">
            <v>TAB</v>
          </cell>
          <cell r="H834"/>
          <cell r="I834">
            <v>0.13200000000000001</v>
          </cell>
          <cell r="J834"/>
          <cell r="K834">
            <v>0.13200000000000001</v>
          </cell>
          <cell r="L834">
            <v>0</v>
          </cell>
          <cell r="M834">
            <v>20120309</v>
          </cell>
          <cell r="N834">
            <v>0</v>
          </cell>
          <cell r="O834">
            <v>20120309</v>
          </cell>
        </row>
        <row r="835">
          <cell r="A835" t="str">
            <v>38400 0</v>
          </cell>
          <cell r="B835" t="str">
            <v>HYDROXYUREA</v>
          </cell>
          <cell r="C835">
            <v>38400</v>
          </cell>
          <cell r="D835">
            <v>0</v>
          </cell>
          <cell r="E835" t="str">
            <v>500 mg</v>
          </cell>
          <cell r="F835" t="str">
            <v>CAPSULE</v>
          </cell>
          <cell r="G835" t="str">
            <v>CAP</v>
          </cell>
          <cell r="H835"/>
          <cell r="I835">
            <v>0.4572</v>
          </cell>
          <cell r="J835"/>
          <cell r="K835">
            <v>0.4572</v>
          </cell>
          <cell r="L835">
            <v>0</v>
          </cell>
          <cell r="M835">
            <v>20111209</v>
          </cell>
          <cell r="N835">
            <v>0</v>
          </cell>
          <cell r="O835">
            <v>20111209</v>
          </cell>
        </row>
        <row r="836">
          <cell r="A836" t="str">
            <v>13941 0</v>
          </cell>
          <cell r="B836" t="str">
            <v>HYDROXYZINE HCL</v>
          </cell>
          <cell r="C836">
            <v>13941</v>
          </cell>
          <cell r="D836">
            <v>0</v>
          </cell>
          <cell r="E836" t="str">
            <v>10 mg</v>
          </cell>
          <cell r="F836" t="str">
            <v>TABLET</v>
          </cell>
          <cell r="G836" t="str">
            <v>TAB</v>
          </cell>
          <cell r="H836"/>
          <cell r="I836">
            <v>6.8199999999999997E-2</v>
          </cell>
          <cell r="J836"/>
          <cell r="K836">
            <v>6.8199999999999997E-2</v>
          </cell>
          <cell r="L836">
            <v>0</v>
          </cell>
          <cell r="M836">
            <v>20121210</v>
          </cell>
          <cell r="N836">
            <v>0</v>
          </cell>
          <cell r="O836">
            <v>20121210</v>
          </cell>
        </row>
        <row r="837">
          <cell r="A837" t="str">
            <v>13943 0</v>
          </cell>
          <cell r="B837" t="str">
            <v>HYDROXYZINE HCL</v>
          </cell>
          <cell r="C837">
            <v>13943</v>
          </cell>
          <cell r="D837">
            <v>0</v>
          </cell>
          <cell r="E837" t="str">
            <v>25 mg</v>
          </cell>
          <cell r="F837" t="str">
            <v>TABLET</v>
          </cell>
          <cell r="G837" t="str">
            <v>TAB</v>
          </cell>
          <cell r="H837"/>
          <cell r="I837">
            <v>0.1668</v>
          </cell>
          <cell r="J837"/>
          <cell r="K837">
            <v>0.1668</v>
          </cell>
          <cell r="L837">
            <v>0</v>
          </cell>
          <cell r="M837">
            <v>20120706</v>
          </cell>
          <cell r="N837">
            <v>0</v>
          </cell>
          <cell r="O837">
            <v>20120706</v>
          </cell>
        </row>
        <row r="838">
          <cell r="A838" t="str">
            <v>13944 0</v>
          </cell>
          <cell r="B838" t="str">
            <v>HYDROXYZINE HCL</v>
          </cell>
          <cell r="C838">
            <v>13944</v>
          </cell>
          <cell r="D838">
            <v>0</v>
          </cell>
          <cell r="E838" t="str">
            <v>50 mg</v>
          </cell>
          <cell r="F838" t="str">
            <v>TABLET</v>
          </cell>
          <cell r="G838" t="str">
            <v>TAB</v>
          </cell>
          <cell r="H838"/>
          <cell r="I838">
            <v>0.27910000000000001</v>
          </cell>
          <cell r="J838"/>
          <cell r="K838">
            <v>0.27910000000000001</v>
          </cell>
          <cell r="L838">
            <v>0</v>
          </cell>
          <cell r="M838">
            <v>20121210</v>
          </cell>
          <cell r="N838">
            <v>0</v>
          </cell>
          <cell r="O838">
            <v>20121210</v>
          </cell>
        </row>
        <row r="839">
          <cell r="A839" t="str">
            <v>13952 0</v>
          </cell>
          <cell r="B839" t="str">
            <v>HYDROXYZINE PAM</v>
          </cell>
          <cell r="C839">
            <v>13952</v>
          </cell>
          <cell r="D839">
            <v>0</v>
          </cell>
          <cell r="E839" t="str">
            <v>25 mg</v>
          </cell>
          <cell r="F839" t="str">
            <v>CAPSULE</v>
          </cell>
          <cell r="G839" t="str">
            <v>CAP</v>
          </cell>
          <cell r="H839"/>
          <cell r="I839">
            <v>7.1199999999999999E-2</v>
          </cell>
          <cell r="J839"/>
          <cell r="K839">
            <v>7.1199999999999999E-2</v>
          </cell>
          <cell r="L839">
            <v>0</v>
          </cell>
          <cell r="M839">
            <v>20120309</v>
          </cell>
          <cell r="N839">
            <v>0</v>
          </cell>
          <cell r="O839">
            <v>20120309</v>
          </cell>
        </row>
        <row r="840">
          <cell r="A840" t="str">
            <v>13953 0</v>
          </cell>
          <cell r="B840" t="str">
            <v>HYDROXYZINE PAM</v>
          </cell>
          <cell r="C840">
            <v>13953</v>
          </cell>
          <cell r="D840">
            <v>0</v>
          </cell>
          <cell r="E840" t="str">
            <v>50 mg</v>
          </cell>
          <cell r="F840" t="str">
            <v>CAPSULE</v>
          </cell>
          <cell r="G840" t="str">
            <v>CAP</v>
          </cell>
          <cell r="H840"/>
          <cell r="I840">
            <v>0.13700000000000001</v>
          </cell>
          <cell r="J840"/>
          <cell r="K840">
            <v>0.13700000000000001</v>
          </cell>
          <cell r="L840">
            <v>0</v>
          </cell>
          <cell r="M840">
            <v>20121210</v>
          </cell>
          <cell r="N840">
            <v>0</v>
          </cell>
          <cell r="O840">
            <v>20121210</v>
          </cell>
        </row>
        <row r="841">
          <cell r="A841" t="str">
            <v>13932 0</v>
          </cell>
          <cell r="B841" t="str">
            <v>HYDROXYZINE</v>
          </cell>
          <cell r="C841">
            <v>13932</v>
          </cell>
          <cell r="D841">
            <v>0</v>
          </cell>
          <cell r="E841" t="str">
            <v>10 mg/5 ml</v>
          </cell>
          <cell r="F841" t="str">
            <v>MILLILITER</v>
          </cell>
          <cell r="G841" t="str">
            <v>SYR</v>
          </cell>
          <cell r="H841"/>
          <cell r="I841">
            <v>7.0900000000000005E-2</v>
          </cell>
          <cell r="J841"/>
          <cell r="K841">
            <v>7.0900000000000005E-2</v>
          </cell>
          <cell r="L841">
            <v>0</v>
          </cell>
          <cell r="M841">
            <v>20120610</v>
          </cell>
          <cell r="N841">
            <v>0</v>
          </cell>
          <cell r="O841">
            <v>20120610</v>
          </cell>
        </row>
        <row r="842">
          <cell r="A842" t="str">
            <v>18940 0</v>
          </cell>
          <cell r="B842" t="str">
            <v>HYOSCYAMINE SULFATE</v>
          </cell>
          <cell r="C842">
            <v>18940</v>
          </cell>
          <cell r="D842">
            <v>0</v>
          </cell>
          <cell r="E842" t="str">
            <v>0.125 mg/ml</v>
          </cell>
          <cell r="F842" t="str">
            <v>MILLILITER</v>
          </cell>
          <cell r="G842" t="str">
            <v>DROPS</v>
          </cell>
          <cell r="H842"/>
          <cell r="I842">
            <v>2.7993000000000001</v>
          </cell>
          <cell r="J842"/>
          <cell r="K842">
            <v>2.7993000000000001</v>
          </cell>
          <cell r="L842">
            <v>0</v>
          </cell>
          <cell r="M842">
            <v>20120610</v>
          </cell>
          <cell r="N842">
            <v>0</v>
          </cell>
          <cell r="O842">
            <v>20120610</v>
          </cell>
        </row>
        <row r="843">
          <cell r="A843" t="str">
            <v>13299 0</v>
          </cell>
          <cell r="B843" t="str">
            <v>HYOSCYAMINE SULFATE</v>
          </cell>
          <cell r="C843">
            <v>13299</v>
          </cell>
          <cell r="D843">
            <v>0</v>
          </cell>
          <cell r="E843" t="str">
            <v>0.125 mg</v>
          </cell>
          <cell r="F843" t="str">
            <v>TABLET</v>
          </cell>
          <cell r="G843" t="str">
            <v>TAB, orally disintegrating</v>
          </cell>
          <cell r="H843"/>
          <cell r="I843">
            <v>0.2581</v>
          </cell>
          <cell r="J843">
            <v>0.59460000000000002</v>
          </cell>
          <cell r="K843">
            <v>0.59460000000000002</v>
          </cell>
          <cell r="L843">
            <v>1.3037582332429292</v>
          </cell>
          <cell r="M843">
            <v>20130215</v>
          </cell>
          <cell r="N843">
            <v>0</v>
          </cell>
          <cell r="O843">
            <v>20130215</v>
          </cell>
        </row>
        <row r="844">
          <cell r="A844" t="str">
            <v>18970 0</v>
          </cell>
          <cell r="B844" t="str">
            <v>HYOSCYAMINE SULFATE</v>
          </cell>
          <cell r="C844">
            <v>18970</v>
          </cell>
          <cell r="D844">
            <v>0</v>
          </cell>
          <cell r="E844" t="str">
            <v>0.125 mg</v>
          </cell>
          <cell r="F844" t="str">
            <v>TABLET</v>
          </cell>
          <cell r="G844" t="str">
            <v>TAB, sublingual</v>
          </cell>
          <cell r="H844"/>
          <cell r="I844">
            <v>0.29949999999999999</v>
          </cell>
          <cell r="J844"/>
          <cell r="K844">
            <v>0.29949999999999999</v>
          </cell>
          <cell r="L844">
            <v>0</v>
          </cell>
          <cell r="M844">
            <v>20120610</v>
          </cell>
          <cell r="N844">
            <v>20121005</v>
          </cell>
          <cell r="O844">
            <v>20121005</v>
          </cell>
        </row>
        <row r="845">
          <cell r="A845" t="str">
            <v>18961 0</v>
          </cell>
          <cell r="B845" t="str">
            <v>HYOSCYAMINE SULFATE</v>
          </cell>
          <cell r="C845">
            <v>18961</v>
          </cell>
          <cell r="D845">
            <v>0</v>
          </cell>
          <cell r="E845" t="str">
            <v>0.125 mg</v>
          </cell>
          <cell r="F845" t="str">
            <v>TABLET</v>
          </cell>
          <cell r="G845" t="str">
            <v>TAB</v>
          </cell>
          <cell r="H845"/>
          <cell r="I845">
            <v>0.30159999999999998</v>
          </cell>
          <cell r="J845"/>
          <cell r="K845">
            <v>0.30159999999999998</v>
          </cell>
          <cell r="L845">
            <v>0</v>
          </cell>
          <cell r="M845">
            <v>20120610</v>
          </cell>
          <cell r="N845">
            <v>0</v>
          </cell>
          <cell r="O845">
            <v>20120610</v>
          </cell>
        </row>
        <row r="846">
          <cell r="A846" t="str">
            <v>18890 0</v>
          </cell>
          <cell r="B846" t="str">
            <v>HYOSCYAMINE SULFATE</v>
          </cell>
          <cell r="C846">
            <v>18890</v>
          </cell>
          <cell r="D846">
            <v>0</v>
          </cell>
          <cell r="E846" t="str">
            <v>0.375 mg</v>
          </cell>
          <cell r="F846" t="str">
            <v>CAPSULE</v>
          </cell>
          <cell r="G846" t="str">
            <v>CAP, SR</v>
          </cell>
          <cell r="H846"/>
          <cell r="I846">
            <v>0.1225</v>
          </cell>
          <cell r="J846"/>
          <cell r="K846">
            <v>0.1225</v>
          </cell>
          <cell r="L846">
            <v>0</v>
          </cell>
          <cell r="M846">
            <v>20080806</v>
          </cell>
          <cell r="N846">
            <v>20081210</v>
          </cell>
          <cell r="O846">
            <v>20090310</v>
          </cell>
        </row>
        <row r="847">
          <cell r="A847" t="str">
            <v>18960 0</v>
          </cell>
          <cell r="B847" t="str">
            <v>HYOSCYAMINE SULFATE</v>
          </cell>
          <cell r="C847">
            <v>18960</v>
          </cell>
          <cell r="D847">
            <v>0</v>
          </cell>
          <cell r="E847" t="str">
            <v>0.375 mg</v>
          </cell>
          <cell r="F847" t="str">
            <v>TABLET</v>
          </cell>
          <cell r="G847" t="str">
            <v>TAB, ER</v>
          </cell>
          <cell r="H847"/>
          <cell r="I847">
            <v>0.52990000000000004</v>
          </cell>
          <cell r="J847"/>
          <cell r="K847">
            <v>0.52990000000000004</v>
          </cell>
          <cell r="L847">
            <v>0</v>
          </cell>
          <cell r="M847">
            <v>20121210</v>
          </cell>
          <cell r="N847">
            <v>0</v>
          </cell>
          <cell r="O847">
            <v>20121210</v>
          </cell>
        </row>
        <row r="848">
          <cell r="A848" t="str">
            <v>23827 0</v>
          </cell>
          <cell r="B848" t="str">
            <v>IBUPROFEN/OXYCODONE HCL</v>
          </cell>
          <cell r="C848">
            <v>23827</v>
          </cell>
          <cell r="D848">
            <v>0</v>
          </cell>
          <cell r="E848" t="str">
            <v>400 mg; 5 mg</v>
          </cell>
          <cell r="F848" t="str">
            <v>TABLET</v>
          </cell>
          <cell r="G848" t="str">
            <v>TAB</v>
          </cell>
          <cell r="H848"/>
          <cell r="I848">
            <v>1.5462</v>
          </cell>
          <cell r="J848"/>
          <cell r="K848">
            <v>1.5462</v>
          </cell>
          <cell r="L848">
            <v>0</v>
          </cell>
          <cell r="M848">
            <v>20120610</v>
          </cell>
          <cell r="N848">
            <v>0</v>
          </cell>
          <cell r="O848">
            <v>20120610</v>
          </cell>
        </row>
        <row r="849">
          <cell r="A849" t="str">
            <v>35930 0</v>
          </cell>
          <cell r="B849" t="str">
            <v>IBUPROFEN</v>
          </cell>
          <cell r="C849">
            <v>35930</v>
          </cell>
          <cell r="D849">
            <v>0</v>
          </cell>
          <cell r="E849" t="str">
            <v>100 mg/5 ml</v>
          </cell>
          <cell r="F849" t="str">
            <v>MILLILITER</v>
          </cell>
          <cell r="G849" t="str">
            <v>ORAL SUSP</v>
          </cell>
          <cell r="H849"/>
          <cell r="I849">
            <v>2.63E-2</v>
          </cell>
          <cell r="J849"/>
          <cell r="K849">
            <v>2.63E-2</v>
          </cell>
          <cell r="L849">
            <v>0</v>
          </cell>
          <cell r="M849">
            <v>20121210</v>
          </cell>
          <cell r="N849">
            <v>0</v>
          </cell>
          <cell r="O849">
            <v>20121210</v>
          </cell>
        </row>
        <row r="850">
          <cell r="A850" t="str">
            <v>35743 0</v>
          </cell>
          <cell r="B850" t="str">
            <v>IBUPROFEN</v>
          </cell>
          <cell r="C850">
            <v>35743</v>
          </cell>
          <cell r="D850">
            <v>0</v>
          </cell>
          <cell r="E850" t="str">
            <v>200 mg</v>
          </cell>
          <cell r="F850" t="str">
            <v>TABLET</v>
          </cell>
          <cell r="G850" t="str">
            <v>TAB</v>
          </cell>
          <cell r="H850"/>
          <cell r="I850">
            <v>2.6100000000000002E-2</v>
          </cell>
          <cell r="J850"/>
          <cell r="K850">
            <v>2.6100000000000002E-2</v>
          </cell>
          <cell r="L850">
            <v>0</v>
          </cell>
          <cell r="M850">
            <v>20121210</v>
          </cell>
          <cell r="N850">
            <v>0</v>
          </cell>
          <cell r="O850">
            <v>20121210</v>
          </cell>
        </row>
        <row r="851">
          <cell r="A851" t="str">
            <v>35741 0</v>
          </cell>
          <cell r="B851" t="str">
            <v>IBUPROFEN</v>
          </cell>
          <cell r="C851">
            <v>35741</v>
          </cell>
          <cell r="D851">
            <v>0</v>
          </cell>
          <cell r="E851" t="str">
            <v>400 mg</v>
          </cell>
          <cell r="F851" t="str">
            <v>TABLET</v>
          </cell>
          <cell r="G851" t="str">
            <v>TAB</v>
          </cell>
          <cell r="H851"/>
          <cell r="I851">
            <v>4.1000000000000002E-2</v>
          </cell>
          <cell r="J851"/>
          <cell r="K851">
            <v>4.1000000000000002E-2</v>
          </cell>
          <cell r="L851">
            <v>0</v>
          </cell>
          <cell r="M851">
            <v>20111209</v>
          </cell>
          <cell r="N851">
            <v>0</v>
          </cell>
          <cell r="O851">
            <v>20111209</v>
          </cell>
        </row>
        <row r="852">
          <cell r="A852" t="str">
            <v>35742 0</v>
          </cell>
          <cell r="B852" t="str">
            <v>IBUPROFEN</v>
          </cell>
          <cell r="C852">
            <v>35742</v>
          </cell>
          <cell r="D852">
            <v>0</v>
          </cell>
          <cell r="E852" t="str">
            <v>600 mg</v>
          </cell>
          <cell r="F852" t="str">
            <v>TABLET</v>
          </cell>
          <cell r="G852" t="str">
            <v>TAB</v>
          </cell>
          <cell r="H852"/>
          <cell r="I852">
            <v>5.7000000000000002E-2</v>
          </cell>
          <cell r="J852"/>
          <cell r="K852">
            <v>5.7000000000000002E-2</v>
          </cell>
          <cell r="L852">
            <v>0</v>
          </cell>
          <cell r="M852">
            <v>20120610</v>
          </cell>
          <cell r="N852">
            <v>0</v>
          </cell>
          <cell r="O852">
            <v>20120610</v>
          </cell>
        </row>
        <row r="853">
          <cell r="A853" t="str">
            <v>35744 0</v>
          </cell>
          <cell r="B853" t="str">
            <v>IBUPROFEN</v>
          </cell>
          <cell r="C853">
            <v>35744</v>
          </cell>
          <cell r="D853">
            <v>0</v>
          </cell>
          <cell r="E853" t="str">
            <v>800 mg</v>
          </cell>
          <cell r="F853" t="str">
            <v>TABLET</v>
          </cell>
          <cell r="G853" t="str">
            <v>TAB</v>
          </cell>
          <cell r="H853"/>
          <cell r="I853">
            <v>5.3100000000000001E-2</v>
          </cell>
          <cell r="J853"/>
          <cell r="K853">
            <v>5.3100000000000001E-2</v>
          </cell>
          <cell r="L853">
            <v>0</v>
          </cell>
          <cell r="M853">
            <v>20120309</v>
          </cell>
          <cell r="N853">
            <v>0</v>
          </cell>
          <cell r="O853">
            <v>20120309</v>
          </cell>
        </row>
        <row r="854">
          <cell r="A854" t="str">
            <v>48862 0</v>
          </cell>
          <cell r="B854" t="str">
            <v>IFOSFAMIDE</v>
          </cell>
          <cell r="C854">
            <v>48862</v>
          </cell>
          <cell r="D854">
            <v>0</v>
          </cell>
          <cell r="E854" t="str">
            <v>1 g</v>
          </cell>
          <cell r="F854" t="str">
            <v>EACH</v>
          </cell>
          <cell r="G854" t="str">
            <v>VIAL</v>
          </cell>
          <cell r="H854"/>
          <cell r="I854">
            <v>44.1</v>
          </cell>
          <cell r="J854"/>
          <cell r="K854">
            <v>44.1</v>
          </cell>
          <cell r="L854">
            <v>0</v>
          </cell>
          <cell r="M854">
            <v>20120610</v>
          </cell>
          <cell r="N854">
            <v>0</v>
          </cell>
          <cell r="O854">
            <v>20120610</v>
          </cell>
        </row>
        <row r="855">
          <cell r="A855" t="str">
            <v>72722 0</v>
          </cell>
          <cell r="B855" t="str">
            <v>IFOSFAMIDE</v>
          </cell>
          <cell r="C855">
            <v>72722</v>
          </cell>
          <cell r="D855">
            <v>0</v>
          </cell>
          <cell r="E855" t="str">
            <v>3 g</v>
          </cell>
          <cell r="F855" t="str">
            <v>EACH</v>
          </cell>
          <cell r="G855" t="str">
            <v>VIAL</v>
          </cell>
          <cell r="H855"/>
          <cell r="I855">
            <v>151.935</v>
          </cell>
          <cell r="J855"/>
          <cell r="K855">
            <v>151.935</v>
          </cell>
          <cell r="L855">
            <v>0</v>
          </cell>
          <cell r="M855">
            <v>20120610</v>
          </cell>
          <cell r="N855">
            <v>0</v>
          </cell>
          <cell r="O855">
            <v>20120610</v>
          </cell>
        </row>
        <row r="856">
          <cell r="A856" t="str">
            <v>16541 0</v>
          </cell>
          <cell r="B856" t="str">
            <v>IMIPRAMINE HCL</v>
          </cell>
          <cell r="C856">
            <v>16541</v>
          </cell>
          <cell r="D856">
            <v>0</v>
          </cell>
          <cell r="E856" t="str">
            <v>10 mg</v>
          </cell>
          <cell r="F856" t="str">
            <v>TABLET</v>
          </cell>
          <cell r="G856" t="str">
            <v>TAB</v>
          </cell>
          <cell r="H856"/>
          <cell r="I856">
            <v>0.1157</v>
          </cell>
          <cell r="J856"/>
          <cell r="K856">
            <v>0.1157</v>
          </cell>
          <cell r="L856">
            <v>0</v>
          </cell>
          <cell r="M856">
            <v>20111209</v>
          </cell>
          <cell r="N856">
            <v>0</v>
          </cell>
          <cell r="O856">
            <v>20111209</v>
          </cell>
        </row>
        <row r="857">
          <cell r="A857" t="str">
            <v>16542 0</v>
          </cell>
          <cell r="B857" t="str">
            <v>IMIPRAMINE HCL</v>
          </cell>
          <cell r="C857">
            <v>16542</v>
          </cell>
          <cell r="D857">
            <v>0</v>
          </cell>
          <cell r="E857" t="str">
            <v>25 mg</v>
          </cell>
          <cell r="F857" t="str">
            <v>TABLET</v>
          </cell>
          <cell r="G857" t="str">
            <v>TAB</v>
          </cell>
          <cell r="H857"/>
          <cell r="I857">
            <v>0.19489999999999999</v>
          </cell>
          <cell r="J857"/>
          <cell r="K857">
            <v>0.19489999999999999</v>
          </cell>
          <cell r="L857">
            <v>0</v>
          </cell>
          <cell r="M857">
            <v>20120910</v>
          </cell>
          <cell r="N857">
            <v>0</v>
          </cell>
          <cell r="O857">
            <v>20120910</v>
          </cell>
        </row>
        <row r="858">
          <cell r="A858" t="str">
            <v>16543 0</v>
          </cell>
          <cell r="B858" t="str">
            <v>IMIPRAMINE HCL</v>
          </cell>
          <cell r="C858">
            <v>16543</v>
          </cell>
          <cell r="D858">
            <v>0</v>
          </cell>
          <cell r="E858" t="str">
            <v>50 mg</v>
          </cell>
          <cell r="F858" t="str">
            <v>TABLET</v>
          </cell>
          <cell r="G858" t="str">
            <v>TAB</v>
          </cell>
          <cell r="H858"/>
          <cell r="I858">
            <v>0.25869999999999999</v>
          </cell>
          <cell r="J858"/>
          <cell r="K858">
            <v>0.25869999999999999</v>
          </cell>
          <cell r="L858">
            <v>0</v>
          </cell>
          <cell r="M858">
            <v>20120309</v>
          </cell>
          <cell r="N858">
            <v>0</v>
          </cell>
          <cell r="O858">
            <v>20120309</v>
          </cell>
        </row>
        <row r="859">
          <cell r="A859" t="str">
            <v>16548 0</v>
          </cell>
          <cell r="B859" t="str">
            <v>IMIPRAMINE PAMOATE</v>
          </cell>
          <cell r="C859">
            <v>16548</v>
          </cell>
          <cell r="D859">
            <v>0</v>
          </cell>
          <cell r="E859" t="str">
            <v>100 mg</v>
          </cell>
          <cell r="F859" t="str">
            <v>CAPSULE</v>
          </cell>
          <cell r="G859" t="str">
            <v>CAP</v>
          </cell>
          <cell r="H859"/>
          <cell r="I859">
            <v>14.750400000000001</v>
          </cell>
          <cell r="J859"/>
          <cell r="K859">
            <v>14.750400000000001</v>
          </cell>
          <cell r="L859">
            <v>0</v>
          </cell>
          <cell r="M859">
            <v>20121210</v>
          </cell>
          <cell r="N859">
            <v>0</v>
          </cell>
          <cell r="O859">
            <v>20121210</v>
          </cell>
        </row>
        <row r="860">
          <cell r="A860" t="str">
            <v>16549 0</v>
          </cell>
          <cell r="B860" t="str">
            <v>IMIPRAMINE PAMOATE</v>
          </cell>
          <cell r="C860">
            <v>16549</v>
          </cell>
          <cell r="D860">
            <v>0</v>
          </cell>
          <cell r="E860" t="str">
            <v>125 mg</v>
          </cell>
          <cell r="F860" t="str">
            <v>CAPSULE</v>
          </cell>
          <cell r="G860" t="str">
            <v>CAP</v>
          </cell>
          <cell r="H860"/>
          <cell r="I860">
            <v>16.5944</v>
          </cell>
          <cell r="J860"/>
          <cell r="K860">
            <v>16.5944</v>
          </cell>
          <cell r="L860">
            <v>0</v>
          </cell>
          <cell r="M860">
            <v>20120610</v>
          </cell>
          <cell r="N860">
            <v>0</v>
          </cell>
          <cell r="O860">
            <v>20120610</v>
          </cell>
        </row>
        <row r="861">
          <cell r="A861" t="str">
            <v>16553 0</v>
          </cell>
          <cell r="B861" t="str">
            <v>IMIPRAMINE PAMOATE</v>
          </cell>
          <cell r="C861">
            <v>16553</v>
          </cell>
          <cell r="D861">
            <v>0</v>
          </cell>
          <cell r="E861" t="str">
            <v>150 mg</v>
          </cell>
          <cell r="F861" t="str">
            <v>CAPSULE</v>
          </cell>
          <cell r="G861" t="str">
            <v>CAP</v>
          </cell>
          <cell r="H861"/>
          <cell r="I861">
            <v>13.275499999999999</v>
          </cell>
          <cell r="J861"/>
          <cell r="K861">
            <v>13.275499999999999</v>
          </cell>
          <cell r="L861">
            <v>0</v>
          </cell>
          <cell r="M861">
            <v>20120610</v>
          </cell>
          <cell r="N861">
            <v>0</v>
          </cell>
          <cell r="O861">
            <v>20120610</v>
          </cell>
        </row>
        <row r="862">
          <cell r="A862" t="str">
            <v>16554 0</v>
          </cell>
          <cell r="B862" t="str">
            <v>IMIPRAMINE PAMOATE</v>
          </cell>
          <cell r="C862">
            <v>16554</v>
          </cell>
          <cell r="D862">
            <v>0</v>
          </cell>
          <cell r="E862" t="str">
            <v>75 mg</v>
          </cell>
          <cell r="F862" t="str">
            <v>CAPSULE</v>
          </cell>
          <cell r="G862" t="str">
            <v>CAP</v>
          </cell>
          <cell r="H862"/>
          <cell r="I862">
            <v>13.275499999999999</v>
          </cell>
          <cell r="J862"/>
          <cell r="K862">
            <v>13.275499999999999</v>
          </cell>
          <cell r="L862">
            <v>0</v>
          </cell>
          <cell r="M862">
            <v>20120610</v>
          </cell>
          <cell r="N862">
            <v>0</v>
          </cell>
          <cell r="O862">
            <v>20120610</v>
          </cell>
        </row>
        <row r="863">
          <cell r="A863" t="str">
            <v>54201 0</v>
          </cell>
          <cell r="B863" t="str">
            <v>IMIQUIMOD</v>
          </cell>
          <cell r="C863">
            <v>54201</v>
          </cell>
          <cell r="D863">
            <v>0</v>
          </cell>
          <cell r="E863">
            <v>0.05</v>
          </cell>
          <cell r="F863" t="str">
            <v>GRAM</v>
          </cell>
          <cell r="G863" t="str">
            <v>CREAM</v>
          </cell>
          <cell r="H863"/>
          <cell r="I863">
            <v>27.416499999999999</v>
          </cell>
          <cell r="J863"/>
          <cell r="K863">
            <v>27.416499999999999</v>
          </cell>
          <cell r="L863">
            <v>0</v>
          </cell>
          <cell r="M863">
            <v>20120610</v>
          </cell>
          <cell r="N863">
            <v>0</v>
          </cell>
          <cell r="O863">
            <v>20120610</v>
          </cell>
        </row>
        <row r="864">
          <cell r="A864" t="str">
            <v>7311 0</v>
          </cell>
          <cell r="B864" t="str">
            <v>INDAPAMIDE</v>
          </cell>
          <cell r="C864">
            <v>7311</v>
          </cell>
          <cell r="D864">
            <v>0</v>
          </cell>
          <cell r="E864" t="str">
            <v>1.25 mg</v>
          </cell>
          <cell r="F864" t="str">
            <v>TABLET</v>
          </cell>
          <cell r="G864" t="str">
            <v>TAB</v>
          </cell>
          <cell r="H864"/>
          <cell r="I864">
            <v>3.78E-2</v>
          </cell>
          <cell r="J864"/>
          <cell r="K864">
            <v>3.78E-2</v>
          </cell>
          <cell r="L864">
            <v>0</v>
          </cell>
          <cell r="M864">
            <v>20120610</v>
          </cell>
          <cell r="N864">
            <v>0</v>
          </cell>
          <cell r="O864">
            <v>20120610</v>
          </cell>
        </row>
        <row r="865">
          <cell r="A865" t="str">
            <v>7310 0</v>
          </cell>
          <cell r="B865" t="str">
            <v>INDAPAMIDE</v>
          </cell>
          <cell r="C865">
            <v>7310</v>
          </cell>
          <cell r="D865">
            <v>0</v>
          </cell>
          <cell r="E865" t="str">
            <v>2.5 mg</v>
          </cell>
          <cell r="F865" t="str">
            <v>TABLET</v>
          </cell>
          <cell r="G865" t="str">
            <v>TAB</v>
          </cell>
          <cell r="H865"/>
          <cell r="I865">
            <v>4.3999999999999997E-2</v>
          </cell>
          <cell r="J865"/>
          <cell r="K865">
            <v>4.3999999999999997E-2</v>
          </cell>
          <cell r="L865">
            <v>0</v>
          </cell>
          <cell r="M865">
            <v>20120610</v>
          </cell>
          <cell r="N865">
            <v>0</v>
          </cell>
          <cell r="O865">
            <v>20120610</v>
          </cell>
        </row>
        <row r="866">
          <cell r="A866" t="str">
            <v>35690 0</v>
          </cell>
          <cell r="B866" t="str">
            <v>INDOMETHACIN SR</v>
          </cell>
          <cell r="C866">
            <v>35690</v>
          </cell>
          <cell r="D866">
            <v>0</v>
          </cell>
          <cell r="E866" t="str">
            <v>75 mg</v>
          </cell>
          <cell r="F866" t="str">
            <v>CAPSULE</v>
          </cell>
          <cell r="G866" t="str">
            <v>CAP, SR</v>
          </cell>
          <cell r="H866"/>
          <cell r="I866">
            <v>3.0750000000000002</v>
          </cell>
          <cell r="J866"/>
          <cell r="K866">
            <v>3.0750000000000002</v>
          </cell>
          <cell r="L866">
            <v>0</v>
          </cell>
          <cell r="M866">
            <v>20120610</v>
          </cell>
          <cell r="N866">
            <v>0</v>
          </cell>
          <cell r="O866">
            <v>20120610</v>
          </cell>
        </row>
        <row r="867">
          <cell r="A867" t="str">
            <v>35680 0</v>
          </cell>
          <cell r="B867" t="str">
            <v>INDOMETHACIN</v>
          </cell>
          <cell r="C867">
            <v>35680</v>
          </cell>
          <cell r="D867">
            <v>0</v>
          </cell>
          <cell r="E867" t="str">
            <v>25 mg</v>
          </cell>
          <cell r="F867" t="str">
            <v>CAPSULE</v>
          </cell>
          <cell r="G867" t="str">
            <v>CAP</v>
          </cell>
          <cell r="H867"/>
          <cell r="I867">
            <v>0.20180000000000001</v>
          </cell>
          <cell r="J867"/>
          <cell r="K867">
            <v>0.20180000000000001</v>
          </cell>
          <cell r="L867">
            <v>0</v>
          </cell>
          <cell r="M867">
            <v>20120610</v>
          </cell>
          <cell r="N867">
            <v>0</v>
          </cell>
          <cell r="O867">
            <v>20120610</v>
          </cell>
        </row>
        <row r="868">
          <cell r="A868" t="str">
            <v>35681 0</v>
          </cell>
          <cell r="B868" t="str">
            <v>INDOMETHACIN</v>
          </cell>
          <cell r="C868">
            <v>35681</v>
          </cell>
          <cell r="D868">
            <v>0</v>
          </cell>
          <cell r="E868" t="str">
            <v>50 mg</v>
          </cell>
          <cell r="F868" t="str">
            <v>CAPSULE</v>
          </cell>
          <cell r="G868" t="str">
            <v>CAP</v>
          </cell>
          <cell r="H868"/>
          <cell r="I868">
            <v>0.21060000000000001</v>
          </cell>
          <cell r="J868"/>
          <cell r="K868">
            <v>0.21060000000000001</v>
          </cell>
          <cell r="L868">
            <v>0</v>
          </cell>
          <cell r="M868">
            <v>20120610</v>
          </cell>
          <cell r="N868">
            <v>0</v>
          </cell>
          <cell r="O868">
            <v>20120610</v>
          </cell>
        </row>
        <row r="869">
          <cell r="A869" t="str">
            <v>42239 0</v>
          </cell>
          <cell r="B869" t="str">
            <v>IPRATROPIUM BROMIDE</v>
          </cell>
          <cell r="C869">
            <v>42239</v>
          </cell>
          <cell r="D869">
            <v>0</v>
          </cell>
          <cell r="E869">
            <v>2.9999999999999997E-4</v>
          </cell>
          <cell r="F869" t="str">
            <v>MILLILITER</v>
          </cell>
          <cell r="G869" t="str">
            <v>NASAL INH SOLN</v>
          </cell>
          <cell r="H869"/>
          <cell r="I869">
            <v>0.3851</v>
          </cell>
          <cell r="J869"/>
          <cell r="K869">
            <v>0.3851</v>
          </cell>
          <cell r="L869">
            <v>0</v>
          </cell>
          <cell r="M869">
            <v>20120610</v>
          </cell>
          <cell r="N869">
            <v>0</v>
          </cell>
          <cell r="O869">
            <v>20120610</v>
          </cell>
        </row>
        <row r="870">
          <cell r="A870" t="str">
            <v>42238 0</v>
          </cell>
          <cell r="B870" t="str">
            <v>IPRATROPIUM BROMIDE</v>
          </cell>
          <cell r="C870">
            <v>42238</v>
          </cell>
          <cell r="D870">
            <v>0</v>
          </cell>
          <cell r="E870">
            <v>5.9999999999999995E-4</v>
          </cell>
          <cell r="F870" t="str">
            <v>MILLILITER</v>
          </cell>
          <cell r="G870" t="str">
            <v>NASAL INH SOLN</v>
          </cell>
          <cell r="H870"/>
          <cell r="I870">
            <v>0.77</v>
          </cell>
          <cell r="J870"/>
          <cell r="K870">
            <v>0.77</v>
          </cell>
          <cell r="L870">
            <v>0</v>
          </cell>
          <cell r="M870">
            <v>20120309</v>
          </cell>
          <cell r="N870">
            <v>0</v>
          </cell>
          <cell r="O870">
            <v>20120309</v>
          </cell>
        </row>
        <row r="871">
          <cell r="A871" t="str">
            <v>42235 0</v>
          </cell>
          <cell r="B871" t="str">
            <v>IPRATROPIUM BROMIDE</v>
          </cell>
          <cell r="C871">
            <v>42235</v>
          </cell>
          <cell r="D871">
            <v>0</v>
          </cell>
          <cell r="E871" t="str">
            <v>0.2 mg/ml</v>
          </cell>
          <cell r="F871" t="str">
            <v>MILLILITER</v>
          </cell>
          <cell r="G871" t="str">
            <v>INH SOLN</v>
          </cell>
          <cell r="H871"/>
          <cell r="I871">
            <v>5.5300000000000002E-2</v>
          </cell>
          <cell r="J871"/>
          <cell r="K871">
            <v>5.5300000000000002E-2</v>
          </cell>
          <cell r="L871">
            <v>0</v>
          </cell>
          <cell r="M871">
            <v>20111209</v>
          </cell>
          <cell r="N871">
            <v>0</v>
          </cell>
          <cell r="O871">
            <v>20111209</v>
          </cell>
        </row>
        <row r="872">
          <cell r="A872" t="str">
            <v>13456 0</v>
          </cell>
          <cell r="B872" t="str">
            <v>IPRATROPIUM/ALBUTEROL SULFATE</v>
          </cell>
          <cell r="C872">
            <v>13456</v>
          </cell>
          <cell r="D872">
            <v>0</v>
          </cell>
          <cell r="E872" t="str">
            <v>0.5-2.5 mg/3 ml</v>
          </cell>
          <cell r="F872" t="str">
            <v>MILLILITER</v>
          </cell>
          <cell r="G872" t="str">
            <v>SOLN</v>
          </cell>
          <cell r="H872"/>
          <cell r="I872">
            <v>8.0299999999999996E-2</v>
          </cell>
          <cell r="J872"/>
          <cell r="K872">
            <v>8.0299999999999996E-2</v>
          </cell>
          <cell r="L872">
            <v>0</v>
          </cell>
          <cell r="M872">
            <v>20120309</v>
          </cell>
          <cell r="N872">
            <v>0</v>
          </cell>
          <cell r="O872">
            <v>20120309</v>
          </cell>
        </row>
        <row r="873">
          <cell r="A873" t="str">
            <v>97956 0</v>
          </cell>
          <cell r="B873" t="str">
            <v>IRINOTECAN HCL</v>
          </cell>
          <cell r="C873">
            <v>97956</v>
          </cell>
          <cell r="D873">
            <v>0</v>
          </cell>
          <cell r="E873" t="str">
            <v>100 mg/5 ml</v>
          </cell>
          <cell r="F873" t="str">
            <v>MILLILITER</v>
          </cell>
          <cell r="G873" t="str">
            <v>VIAL</v>
          </cell>
          <cell r="H873"/>
          <cell r="I873">
            <v>9.0719999999999992</v>
          </cell>
          <cell r="J873"/>
          <cell r="K873">
            <v>9.0719999999999992</v>
          </cell>
          <cell r="L873">
            <v>0</v>
          </cell>
          <cell r="M873">
            <v>20121210</v>
          </cell>
          <cell r="N873">
            <v>0</v>
          </cell>
          <cell r="O873">
            <v>20121210</v>
          </cell>
        </row>
        <row r="874">
          <cell r="A874" t="str">
            <v>97955 0</v>
          </cell>
          <cell r="B874" t="str">
            <v>IRINOTECAN HCL</v>
          </cell>
          <cell r="C874">
            <v>97955</v>
          </cell>
          <cell r="D874">
            <v>0</v>
          </cell>
          <cell r="E874" t="str">
            <v>40 mg/2 ml</v>
          </cell>
          <cell r="F874" t="str">
            <v>MILLILITER</v>
          </cell>
          <cell r="G874" t="str">
            <v>VIAL</v>
          </cell>
          <cell r="H874"/>
          <cell r="I874">
            <v>12.6</v>
          </cell>
          <cell r="J874"/>
          <cell r="K874">
            <v>12.6</v>
          </cell>
          <cell r="L874">
            <v>0</v>
          </cell>
          <cell r="M874">
            <v>20121210</v>
          </cell>
          <cell r="N874">
            <v>0</v>
          </cell>
          <cell r="O874">
            <v>20121210</v>
          </cell>
        </row>
        <row r="875">
          <cell r="A875" t="str">
            <v>99056 0</v>
          </cell>
          <cell r="B875" t="str">
            <v>IRINOTECAN HCL</v>
          </cell>
          <cell r="C875">
            <v>99056</v>
          </cell>
          <cell r="D875">
            <v>0</v>
          </cell>
          <cell r="E875" t="str">
            <v>500 mg/25 ml</v>
          </cell>
          <cell r="F875" t="str">
            <v>MILLILITER</v>
          </cell>
          <cell r="G875" t="str">
            <v>VIAL</v>
          </cell>
          <cell r="H875"/>
          <cell r="I875">
            <v>10.4544</v>
          </cell>
          <cell r="J875"/>
          <cell r="K875">
            <v>10.4544</v>
          </cell>
          <cell r="L875">
            <v>0</v>
          </cell>
          <cell r="M875">
            <v>20100610</v>
          </cell>
          <cell r="N875">
            <v>20110310</v>
          </cell>
          <cell r="O875">
            <v>20110909</v>
          </cell>
        </row>
        <row r="876">
          <cell r="A876" t="str">
            <v>4580 0</v>
          </cell>
          <cell r="B876" t="str">
            <v>IRON POLYSACCHARIDES COMPLEX</v>
          </cell>
          <cell r="C876">
            <v>4580</v>
          </cell>
          <cell r="D876">
            <v>0</v>
          </cell>
          <cell r="E876" t="str">
            <v>150 mg</v>
          </cell>
          <cell r="F876" t="str">
            <v>CAPSULE</v>
          </cell>
          <cell r="G876" t="str">
            <v>CAP</v>
          </cell>
          <cell r="H876"/>
          <cell r="I876">
            <v>0.14269999999999999</v>
          </cell>
          <cell r="J876"/>
          <cell r="K876">
            <v>0.14269999999999999</v>
          </cell>
          <cell r="L876">
            <v>0</v>
          </cell>
          <cell r="M876">
            <v>20120610</v>
          </cell>
          <cell r="N876">
            <v>0</v>
          </cell>
          <cell r="O876">
            <v>20120610</v>
          </cell>
        </row>
        <row r="877">
          <cell r="A877" t="str">
            <v>61407 0</v>
          </cell>
          <cell r="B877" t="str">
            <v>IRON/FA/VITAMIN B COMP W-C/MIN</v>
          </cell>
          <cell r="C877">
            <v>61407</v>
          </cell>
          <cell r="D877">
            <v>0</v>
          </cell>
          <cell r="E877" t="str">
            <v>106 mg; 1 mg</v>
          </cell>
          <cell r="F877" t="str">
            <v>TABLET</v>
          </cell>
          <cell r="G877" t="str">
            <v>TAB</v>
          </cell>
          <cell r="H877"/>
          <cell r="I877">
            <v>0.32969999999999999</v>
          </cell>
          <cell r="J877"/>
          <cell r="K877">
            <v>0.32969999999999999</v>
          </cell>
          <cell r="L877">
            <v>0</v>
          </cell>
          <cell r="M877">
            <v>20061210</v>
          </cell>
          <cell r="N877">
            <v>20070610</v>
          </cell>
          <cell r="O877">
            <v>20070610</v>
          </cell>
        </row>
        <row r="878">
          <cell r="A878" t="str">
            <v>1942 0</v>
          </cell>
          <cell r="B878" t="str">
            <v>ISOSORBIDE DINITRATE</v>
          </cell>
          <cell r="C878">
            <v>1942</v>
          </cell>
          <cell r="D878">
            <v>0</v>
          </cell>
          <cell r="E878" t="str">
            <v>10 mg</v>
          </cell>
          <cell r="F878" t="str">
            <v>TABLET</v>
          </cell>
          <cell r="G878" t="str">
            <v>TAB</v>
          </cell>
          <cell r="H878"/>
          <cell r="I878">
            <v>3.1399999999999997E-2</v>
          </cell>
          <cell r="J878"/>
          <cell r="K878">
            <v>3.1399999999999997E-2</v>
          </cell>
          <cell r="L878">
            <v>0</v>
          </cell>
          <cell r="M878">
            <v>20120309</v>
          </cell>
          <cell r="N878">
            <v>20120824</v>
          </cell>
          <cell r="O878">
            <v>20120824</v>
          </cell>
        </row>
        <row r="879">
          <cell r="A879" t="str">
            <v>1976 0</v>
          </cell>
          <cell r="B879" t="str">
            <v>ISOSORBIDE DINITRATE</v>
          </cell>
          <cell r="C879">
            <v>1976</v>
          </cell>
          <cell r="D879">
            <v>0</v>
          </cell>
          <cell r="E879" t="str">
            <v>2.5 mg</v>
          </cell>
          <cell r="F879" t="str">
            <v>TABLET</v>
          </cell>
          <cell r="G879" t="str">
            <v>TAB, SL</v>
          </cell>
          <cell r="H879"/>
          <cell r="I879">
            <v>8.1699999999999995E-2</v>
          </cell>
          <cell r="J879"/>
          <cell r="K879">
            <v>8.1699999999999995E-2</v>
          </cell>
          <cell r="L879">
            <v>0</v>
          </cell>
          <cell r="M879">
            <v>20100310</v>
          </cell>
          <cell r="N879">
            <v>20110610</v>
          </cell>
          <cell r="O879">
            <v>20110909</v>
          </cell>
        </row>
        <row r="880">
          <cell r="A880" t="str">
            <v>1944 0</v>
          </cell>
          <cell r="B880" t="str">
            <v>ISOSORBIDE DINITRATE</v>
          </cell>
          <cell r="C880">
            <v>1944</v>
          </cell>
          <cell r="D880">
            <v>0</v>
          </cell>
          <cell r="E880" t="str">
            <v>20 mg</v>
          </cell>
          <cell r="F880" t="str">
            <v>TABLET</v>
          </cell>
          <cell r="G880" t="str">
            <v>TAB</v>
          </cell>
          <cell r="H880"/>
          <cell r="I880">
            <v>4.4999999999999998E-2</v>
          </cell>
          <cell r="J880"/>
          <cell r="K880">
            <v>4.4999999999999998E-2</v>
          </cell>
          <cell r="L880">
            <v>0</v>
          </cell>
          <cell r="M880">
            <v>20120610</v>
          </cell>
          <cell r="N880">
            <v>20121005</v>
          </cell>
          <cell r="O880">
            <v>20121005</v>
          </cell>
        </row>
        <row r="881">
          <cell r="A881" t="str">
            <v>1945 0</v>
          </cell>
          <cell r="B881" t="str">
            <v>ISOSORBIDE DINITRATE</v>
          </cell>
          <cell r="C881">
            <v>1945</v>
          </cell>
          <cell r="D881">
            <v>0</v>
          </cell>
          <cell r="E881" t="str">
            <v>30 mg</v>
          </cell>
          <cell r="F881" t="str">
            <v>TABLET</v>
          </cell>
          <cell r="G881" t="str">
            <v>TAB</v>
          </cell>
          <cell r="H881"/>
          <cell r="I881">
            <v>0.1583</v>
          </cell>
          <cell r="J881"/>
          <cell r="K881">
            <v>0.1583</v>
          </cell>
          <cell r="L881">
            <v>0</v>
          </cell>
          <cell r="M881">
            <v>20120309</v>
          </cell>
          <cell r="N881">
            <v>0</v>
          </cell>
          <cell r="O881">
            <v>20120309</v>
          </cell>
        </row>
        <row r="882">
          <cell r="A882" t="str">
            <v>1975 0</v>
          </cell>
          <cell r="B882" t="str">
            <v>ISOSORBIDE DINITRATE</v>
          </cell>
          <cell r="C882">
            <v>1975</v>
          </cell>
          <cell r="D882">
            <v>0</v>
          </cell>
          <cell r="E882" t="str">
            <v>5 mg</v>
          </cell>
          <cell r="F882" t="str">
            <v>TABLET</v>
          </cell>
          <cell r="G882" t="str">
            <v>TAB, SL</v>
          </cell>
          <cell r="H882"/>
          <cell r="I882">
            <v>8.1699999999999995E-2</v>
          </cell>
          <cell r="J882"/>
          <cell r="K882">
            <v>8.1699999999999995E-2</v>
          </cell>
          <cell r="L882">
            <v>0</v>
          </cell>
          <cell r="M882">
            <v>20090910</v>
          </cell>
          <cell r="N882">
            <v>20110610</v>
          </cell>
          <cell r="O882">
            <v>20110909</v>
          </cell>
        </row>
        <row r="883">
          <cell r="A883" t="str">
            <v>1947 0</v>
          </cell>
          <cell r="B883" t="str">
            <v>ISOSORBIDE DINITRATE</v>
          </cell>
          <cell r="C883">
            <v>1947</v>
          </cell>
          <cell r="D883">
            <v>0</v>
          </cell>
          <cell r="E883" t="str">
            <v>5 mg</v>
          </cell>
          <cell r="F883" t="str">
            <v>TABLET</v>
          </cell>
          <cell r="G883" t="str">
            <v>TAB</v>
          </cell>
          <cell r="H883"/>
          <cell r="I883">
            <v>2.7E-2</v>
          </cell>
          <cell r="J883"/>
          <cell r="K883">
            <v>2.7E-2</v>
          </cell>
          <cell r="L883">
            <v>0</v>
          </cell>
          <cell r="M883">
            <v>20120309</v>
          </cell>
          <cell r="N883">
            <v>0</v>
          </cell>
          <cell r="O883">
            <v>20120309</v>
          </cell>
        </row>
        <row r="884">
          <cell r="A884" t="str">
            <v>1932 0</v>
          </cell>
          <cell r="B884" t="str">
            <v>ISOSORBIDE MONONITRATE</v>
          </cell>
          <cell r="C884">
            <v>1932</v>
          </cell>
          <cell r="D884">
            <v>0</v>
          </cell>
          <cell r="E884" t="str">
            <v>10 mg</v>
          </cell>
          <cell r="F884" t="str">
            <v>TABLET</v>
          </cell>
          <cell r="G884" t="str">
            <v>TAB</v>
          </cell>
          <cell r="H884"/>
          <cell r="I884">
            <v>0.35520000000000002</v>
          </cell>
          <cell r="J884"/>
          <cell r="K884">
            <v>0.35520000000000002</v>
          </cell>
          <cell r="L884">
            <v>0</v>
          </cell>
          <cell r="M884">
            <v>20121210</v>
          </cell>
          <cell r="N884">
            <v>0</v>
          </cell>
          <cell r="O884">
            <v>20121210</v>
          </cell>
        </row>
        <row r="885">
          <cell r="A885" t="str">
            <v>48103 0</v>
          </cell>
          <cell r="B885" t="str">
            <v>ISOSORBIDE MONONITRATE</v>
          </cell>
          <cell r="C885">
            <v>48103</v>
          </cell>
          <cell r="D885">
            <v>0</v>
          </cell>
          <cell r="E885" t="str">
            <v>120 mg</v>
          </cell>
          <cell r="F885" t="str">
            <v>TABLET</v>
          </cell>
          <cell r="G885" t="str">
            <v>TAB, ER</v>
          </cell>
          <cell r="H885"/>
          <cell r="I885">
            <v>0.4864</v>
          </cell>
          <cell r="J885"/>
          <cell r="K885">
            <v>0.4864</v>
          </cell>
          <cell r="L885">
            <v>0</v>
          </cell>
          <cell r="M885">
            <v>20110909</v>
          </cell>
          <cell r="N885">
            <v>0</v>
          </cell>
          <cell r="O885">
            <v>20110909</v>
          </cell>
        </row>
        <row r="886">
          <cell r="A886" t="str">
            <v>1931 0</v>
          </cell>
          <cell r="B886" t="str">
            <v>ISOSORBIDE MONONITRATE</v>
          </cell>
          <cell r="C886">
            <v>1931</v>
          </cell>
          <cell r="D886">
            <v>0</v>
          </cell>
          <cell r="E886" t="str">
            <v>20 mg</v>
          </cell>
          <cell r="F886" t="str">
            <v>TABLET</v>
          </cell>
          <cell r="G886" t="str">
            <v>TAB</v>
          </cell>
          <cell r="H886"/>
          <cell r="I886">
            <v>0.39650000000000002</v>
          </cell>
          <cell r="J886"/>
          <cell r="K886">
            <v>0.39650000000000002</v>
          </cell>
          <cell r="L886">
            <v>0</v>
          </cell>
          <cell r="M886">
            <v>20120910</v>
          </cell>
          <cell r="N886">
            <v>0</v>
          </cell>
          <cell r="O886">
            <v>20120910</v>
          </cell>
        </row>
        <row r="887">
          <cell r="A887" t="str">
            <v>48104 0</v>
          </cell>
          <cell r="B887" t="str">
            <v>ISOSORBIDE MONONITRATE</v>
          </cell>
          <cell r="C887">
            <v>48104</v>
          </cell>
          <cell r="D887">
            <v>0</v>
          </cell>
          <cell r="E887" t="str">
            <v>30 mg</v>
          </cell>
          <cell r="F887" t="str">
            <v>TABLET</v>
          </cell>
          <cell r="G887" t="str">
            <v>TAB, ER</v>
          </cell>
          <cell r="H887"/>
          <cell r="I887">
            <v>0.29799999999999999</v>
          </cell>
          <cell r="J887"/>
          <cell r="K887">
            <v>0.29799999999999999</v>
          </cell>
          <cell r="L887">
            <v>0</v>
          </cell>
          <cell r="M887">
            <v>20120910</v>
          </cell>
          <cell r="N887">
            <v>0</v>
          </cell>
          <cell r="O887">
            <v>20120910</v>
          </cell>
        </row>
        <row r="888">
          <cell r="A888" t="str">
            <v>48102 0</v>
          </cell>
          <cell r="B888" t="str">
            <v>ISOSORBIDE MONONITRATE</v>
          </cell>
          <cell r="C888">
            <v>48102</v>
          </cell>
          <cell r="D888">
            <v>0</v>
          </cell>
          <cell r="E888" t="str">
            <v>60 mg</v>
          </cell>
          <cell r="F888" t="str">
            <v>TABLET</v>
          </cell>
          <cell r="G888" t="str">
            <v>TAB, ER</v>
          </cell>
          <cell r="H888"/>
          <cell r="I888">
            <v>0.1409</v>
          </cell>
          <cell r="J888"/>
          <cell r="K888">
            <v>0.1409</v>
          </cell>
          <cell r="L888">
            <v>0</v>
          </cell>
          <cell r="M888">
            <v>20121210</v>
          </cell>
          <cell r="N888">
            <v>0</v>
          </cell>
          <cell r="O888">
            <v>20121210</v>
          </cell>
        </row>
        <row r="889">
          <cell r="A889" t="str">
            <v>59841 0</v>
          </cell>
          <cell r="B889" t="str">
            <v>ISOTRETINOIN</v>
          </cell>
          <cell r="C889">
            <v>59841</v>
          </cell>
          <cell r="D889">
            <v>0</v>
          </cell>
          <cell r="E889" t="str">
            <v>10 mg</v>
          </cell>
          <cell r="F889" t="str">
            <v>CAPSULE</v>
          </cell>
          <cell r="G889" t="str">
            <v>CAP</v>
          </cell>
          <cell r="H889"/>
          <cell r="I889">
            <v>17.222100000000001</v>
          </cell>
          <cell r="J889"/>
          <cell r="K889">
            <v>17.222100000000001</v>
          </cell>
          <cell r="L889">
            <v>0</v>
          </cell>
          <cell r="M889">
            <v>20120610</v>
          </cell>
          <cell r="N889">
            <v>0</v>
          </cell>
          <cell r="O889">
            <v>20120610</v>
          </cell>
        </row>
        <row r="890">
          <cell r="A890" t="str">
            <v>59842 0</v>
          </cell>
          <cell r="B890" t="str">
            <v>ISOTRETINOIN</v>
          </cell>
          <cell r="C890">
            <v>59842</v>
          </cell>
          <cell r="D890">
            <v>0</v>
          </cell>
          <cell r="E890" t="str">
            <v>20 mg</v>
          </cell>
          <cell r="F890" t="str">
            <v>CAPSULE</v>
          </cell>
          <cell r="G890" t="str">
            <v>CAP</v>
          </cell>
          <cell r="H890"/>
          <cell r="I890">
            <v>16.3385</v>
          </cell>
          <cell r="J890"/>
          <cell r="K890">
            <v>16.3385</v>
          </cell>
          <cell r="L890">
            <v>0</v>
          </cell>
          <cell r="M890">
            <v>20120610</v>
          </cell>
          <cell r="N890">
            <v>0</v>
          </cell>
          <cell r="O890">
            <v>20120610</v>
          </cell>
        </row>
        <row r="891">
          <cell r="A891" t="str">
            <v>59843 0</v>
          </cell>
          <cell r="B891" t="str">
            <v>ISOTRETINOIN</v>
          </cell>
          <cell r="C891">
            <v>59843</v>
          </cell>
          <cell r="D891">
            <v>0</v>
          </cell>
          <cell r="E891" t="str">
            <v>40 mg</v>
          </cell>
          <cell r="F891" t="str">
            <v>CAPSULE</v>
          </cell>
          <cell r="G891" t="str">
            <v>CAP</v>
          </cell>
          <cell r="H891"/>
          <cell r="I891">
            <v>20.856000000000002</v>
          </cell>
          <cell r="J891"/>
          <cell r="K891">
            <v>20.856000000000002</v>
          </cell>
          <cell r="L891">
            <v>0</v>
          </cell>
          <cell r="M891">
            <v>20120610</v>
          </cell>
          <cell r="N891">
            <v>0</v>
          </cell>
          <cell r="O891">
            <v>20120610</v>
          </cell>
        </row>
        <row r="892">
          <cell r="A892" t="str">
            <v>49101 0</v>
          </cell>
          <cell r="B892" t="str">
            <v>ITRACONAZOLE</v>
          </cell>
          <cell r="C892">
            <v>49101</v>
          </cell>
          <cell r="D892">
            <v>0</v>
          </cell>
          <cell r="E892" t="str">
            <v>200 mg</v>
          </cell>
          <cell r="F892" t="str">
            <v>CAPSULE</v>
          </cell>
          <cell r="G892" t="str">
            <v>CAP</v>
          </cell>
          <cell r="H892"/>
          <cell r="I892">
            <v>7.7931999999999997</v>
          </cell>
          <cell r="J892"/>
          <cell r="K892">
            <v>7.7931999999999997</v>
          </cell>
          <cell r="L892">
            <v>0</v>
          </cell>
          <cell r="M892">
            <v>20120610</v>
          </cell>
          <cell r="N892">
            <v>0</v>
          </cell>
          <cell r="O892">
            <v>20120610</v>
          </cell>
        </row>
        <row r="893">
          <cell r="A893" t="str">
            <v>31271 0</v>
          </cell>
          <cell r="B893" t="str">
            <v xml:space="preserve">KETOCONAZOLE </v>
          </cell>
          <cell r="C893">
            <v>31271</v>
          </cell>
          <cell r="D893">
            <v>0</v>
          </cell>
          <cell r="E893" t="str">
            <v>2%</v>
          </cell>
          <cell r="F893" t="str">
            <v>MILLILITER</v>
          </cell>
          <cell r="G893" t="str">
            <v>SHAMPOO</v>
          </cell>
          <cell r="H893"/>
          <cell r="I893">
            <v>0.1134</v>
          </cell>
          <cell r="J893"/>
          <cell r="K893">
            <v>0.1134</v>
          </cell>
          <cell r="L893">
            <v>0</v>
          </cell>
          <cell r="M893">
            <v>20120309</v>
          </cell>
          <cell r="N893">
            <v>0</v>
          </cell>
          <cell r="O893">
            <v>20120309</v>
          </cell>
        </row>
        <row r="894">
          <cell r="A894" t="str">
            <v>31850 0</v>
          </cell>
          <cell r="B894" t="str">
            <v>KETOCONAZOLE</v>
          </cell>
          <cell r="C894">
            <v>31850</v>
          </cell>
          <cell r="D894">
            <v>0</v>
          </cell>
          <cell r="E894" t="str">
            <v>2%</v>
          </cell>
          <cell r="F894" t="str">
            <v>GRAM</v>
          </cell>
          <cell r="G894" t="str">
            <v>CRM</v>
          </cell>
          <cell r="H894"/>
          <cell r="I894">
            <v>0.40610000000000002</v>
          </cell>
          <cell r="J894"/>
          <cell r="K894">
            <v>0.40610000000000002</v>
          </cell>
          <cell r="L894">
            <v>0</v>
          </cell>
          <cell r="M894">
            <v>20120610</v>
          </cell>
          <cell r="N894">
            <v>0</v>
          </cell>
          <cell r="O894">
            <v>20120610</v>
          </cell>
        </row>
        <row r="895">
          <cell r="A895" t="str">
            <v>42590 0</v>
          </cell>
          <cell r="B895" t="str">
            <v>KETOCONAZOLE</v>
          </cell>
          <cell r="C895">
            <v>42590</v>
          </cell>
          <cell r="D895">
            <v>0</v>
          </cell>
          <cell r="E895" t="str">
            <v>200 mg</v>
          </cell>
          <cell r="F895" t="str">
            <v>TABLET</v>
          </cell>
          <cell r="G895" t="str">
            <v>TAB</v>
          </cell>
          <cell r="H895"/>
          <cell r="I895">
            <v>0.2213</v>
          </cell>
          <cell r="J895"/>
          <cell r="K895">
            <v>0.2213</v>
          </cell>
          <cell r="L895">
            <v>0</v>
          </cell>
          <cell r="M895">
            <v>20120309</v>
          </cell>
          <cell r="N895">
            <v>0</v>
          </cell>
          <cell r="O895">
            <v>20120309</v>
          </cell>
        </row>
        <row r="896">
          <cell r="A896" t="str">
            <v>33792 0</v>
          </cell>
          <cell r="B896" t="str">
            <v>KETOPROFEN</v>
          </cell>
          <cell r="C896">
            <v>33792</v>
          </cell>
          <cell r="D896">
            <v>0</v>
          </cell>
          <cell r="E896" t="str">
            <v>200 mg</v>
          </cell>
          <cell r="F896" t="str">
            <v>TABLET</v>
          </cell>
          <cell r="G896" t="str">
            <v>CAP, SR 24HR</v>
          </cell>
          <cell r="H896"/>
          <cell r="I896">
            <v>7.9870999999999999</v>
          </cell>
          <cell r="J896"/>
          <cell r="K896">
            <v>7.9870999999999999</v>
          </cell>
          <cell r="L896">
            <v>0</v>
          </cell>
          <cell r="M896">
            <v>20121210</v>
          </cell>
          <cell r="N896">
            <v>0</v>
          </cell>
          <cell r="O896">
            <v>20121210</v>
          </cell>
        </row>
        <row r="897">
          <cell r="A897" t="str">
            <v>34420 0</v>
          </cell>
          <cell r="B897" t="str">
            <v>KETOPROFEN</v>
          </cell>
          <cell r="C897">
            <v>34420</v>
          </cell>
          <cell r="D897">
            <v>0</v>
          </cell>
          <cell r="E897" t="str">
            <v>50 mg</v>
          </cell>
          <cell r="F897" t="str">
            <v>CAPSULE</v>
          </cell>
          <cell r="G897" t="str">
            <v>CAP</v>
          </cell>
          <cell r="H897"/>
          <cell r="I897">
            <v>0.1202</v>
          </cell>
          <cell r="J897"/>
          <cell r="K897">
            <v>0.1202</v>
          </cell>
          <cell r="L897">
            <v>0</v>
          </cell>
          <cell r="M897">
            <v>20100610</v>
          </cell>
          <cell r="N897">
            <v>0</v>
          </cell>
          <cell r="O897">
            <v>20110909</v>
          </cell>
        </row>
        <row r="898">
          <cell r="A898" t="str">
            <v>34421 0</v>
          </cell>
          <cell r="B898" t="str">
            <v>KETOPROFEN</v>
          </cell>
          <cell r="C898">
            <v>34421</v>
          </cell>
          <cell r="D898">
            <v>0</v>
          </cell>
          <cell r="E898" t="str">
            <v>75 mg</v>
          </cell>
          <cell r="F898" t="str">
            <v>CAPSULE</v>
          </cell>
          <cell r="G898" t="str">
            <v>CAP</v>
          </cell>
          <cell r="H898"/>
          <cell r="I898">
            <v>0.1245</v>
          </cell>
          <cell r="J898"/>
          <cell r="K898">
            <v>0.1245</v>
          </cell>
          <cell r="L898">
            <v>0</v>
          </cell>
          <cell r="M898">
            <v>20120910</v>
          </cell>
          <cell r="N898">
            <v>0</v>
          </cell>
          <cell r="O898">
            <v>20120910</v>
          </cell>
        </row>
        <row r="899">
          <cell r="A899" t="str">
            <v>20255 0</v>
          </cell>
          <cell r="B899" t="str">
            <v>KETOROLAC TROMETHAMINE</v>
          </cell>
          <cell r="C899">
            <v>20255</v>
          </cell>
          <cell r="D899">
            <v>0</v>
          </cell>
          <cell r="E899" t="str">
            <v>0.4%</v>
          </cell>
          <cell r="F899" t="str">
            <v>MILLILITER</v>
          </cell>
          <cell r="G899" t="str">
            <v>DROPS</v>
          </cell>
          <cell r="H899"/>
          <cell r="I899">
            <v>2.754</v>
          </cell>
          <cell r="J899"/>
          <cell r="K899">
            <v>2.754</v>
          </cell>
          <cell r="L899">
            <v>0</v>
          </cell>
          <cell r="M899">
            <v>20120309</v>
          </cell>
          <cell r="N899">
            <v>0</v>
          </cell>
          <cell r="O899">
            <v>20120309</v>
          </cell>
        </row>
        <row r="900">
          <cell r="A900" t="str">
            <v>52700 0</v>
          </cell>
          <cell r="B900" t="str">
            <v>KETOROLAC TROMETHAMINE</v>
          </cell>
          <cell r="C900">
            <v>52700</v>
          </cell>
          <cell r="D900">
            <v>0</v>
          </cell>
          <cell r="E900" t="str">
            <v>0.5%</v>
          </cell>
          <cell r="F900" t="str">
            <v>MILLILITER</v>
          </cell>
          <cell r="G900" t="str">
            <v>DROPS</v>
          </cell>
          <cell r="H900"/>
          <cell r="I900">
            <v>2.6352000000000002</v>
          </cell>
          <cell r="J900"/>
          <cell r="K900">
            <v>2.6352000000000002</v>
          </cell>
          <cell r="L900">
            <v>0</v>
          </cell>
          <cell r="M900">
            <v>20120910</v>
          </cell>
          <cell r="N900">
            <v>0</v>
          </cell>
          <cell r="O900">
            <v>20120910</v>
          </cell>
        </row>
        <row r="901">
          <cell r="A901" t="str">
            <v>32531 0</v>
          </cell>
          <cell r="B901" t="str">
            <v>KETOROLAC TROMETHAMINE</v>
          </cell>
          <cell r="C901">
            <v>32531</v>
          </cell>
          <cell r="D901">
            <v>0</v>
          </cell>
          <cell r="E901" t="str">
            <v>10 mg</v>
          </cell>
          <cell r="F901" t="str">
            <v>TABLET</v>
          </cell>
          <cell r="G901" t="str">
            <v>TAB</v>
          </cell>
          <cell r="H901"/>
          <cell r="I901">
            <v>0.2442</v>
          </cell>
          <cell r="J901"/>
          <cell r="K901">
            <v>0.2442</v>
          </cell>
          <cell r="L901">
            <v>0</v>
          </cell>
          <cell r="M901">
            <v>20120610</v>
          </cell>
          <cell r="N901">
            <v>0</v>
          </cell>
          <cell r="O901">
            <v>20120610</v>
          </cell>
        </row>
        <row r="902">
          <cell r="A902" t="str">
            <v>35275 0</v>
          </cell>
          <cell r="B902" t="str">
            <v>KETOROLAC TROMETHAMINE</v>
          </cell>
          <cell r="C902">
            <v>35275</v>
          </cell>
          <cell r="D902">
            <v>0</v>
          </cell>
          <cell r="E902" t="str">
            <v>15 mg/ml</v>
          </cell>
          <cell r="F902" t="str">
            <v>MILLILITER</v>
          </cell>
          <cell r="G902" t="str">
            <v>SYRN</v>
          </cell>
          <cell r="H902"/>
          <cell r="I902">
            <v>4.1923000000000004</v>
          </cell>
          <cell r="J902"/>
          <cell r="K902">
            <v>4.1923000000000004</v>
          </cell>
          <cell r="L902">
            <v>0</v>
          </cell>
          <cell r="M902">
            <v>20090310</v>
          </cell>
          <cell r="N902">
            <v>20090910</v>
          </cell>
          <cell r="O902">
            <v>20091210</v>
          </cell>
        </row>
        <row r="903">
          <cell r="A903" t="str">
            <v>35270 0</v>
          </cell>
          <cell r="B903" t="str">
            <v>KETOROLAC TROMETHAMINE</v>
          </cell>
          <cell r="C903">
            <v>35270</v>
          </cell>
          <cell r="D903">
            <v>0</v>
          </cell>
          <cell r="E903" t="str">
            <v>30 mg/ml</v>
          </cell>
          <cell r="F903" t="str">
            <v>MILLILITER</v>
          </cell>
          <cell r="G903" t="str">
            <v>SYRN</v>
          </cell>
          <cell r="H903"/>
          <cell r="I903">
            <v>1.8817999999999999</v>
          </cell>
          <cell r="J903"/>
          <cell r="K903">
            <v>1.8817999999999999</v>
          </cell>
          <cell r="L903">
            <v>0</v>
          </cell>
          <cell r="M903">
            <v>20100910</v>
          </cell>
          <cell r="N903">
            <v>20110610</v>
          </cell>
          <cell r="O903">
            <v>20110909</v>
          </cell>
        </row>
        <row r="904">
          <cell r="A904" t="str">
            <v>35236 0</v>
          </cell>
          <cell r="B904" t="str">
            <v>KETOROLAC TROMETHAMINE</v>
          </cell>
          <cell r="C904">
            <v>35236</v>
          </cell>
          <cell r="D904">
            <v>0</v>
          </cell>
          <cell r="E904" t="str">
            <v>60 mg/2 ml</v>
          </cell>
          <cell r="F904" t="str">
            <v>MILLILITER</v>
          </cell>
          <cell r="G904" t="str">
            <v>VIAL</v>
          </cell>
          <cell r="H904"/>
          <cell r="I904">
            <v>0.65629999999999999</v>
          </cell>
          <cell r="J904"/>
          <cell r="K904">
            <v>0.65629999999999999</v>
          </cell>
          <cell r="L904">
            <v>0</v>
          </cell>
          <cell r="M904">
            <v>20121210</v>
          </cell>
          <cell r="N904">
            <v>0</v>
          </cell>
          <cell r="O904">
            <v>20121210</v>
          </cell>
        </row>
        <row r="905">
          <cell r="A905" t="str">
            <v>10342 0</v>
          </cell>
          <cell r="B905" t="str">
            <v>LABETALOL HCL</v>
          </cell>
          <cell r="C905">
            <v>10342</v>
          </cell>
          <cell r="D905">
            <v>0</v>
          </cell>
          <cell r="E905" t="str">
            <v>100 mg</v>
          </cell>
          <cell r="F905" t="str">
            <v>TABLET</v>
          </cell>
          <cell r="G905" t="str">
            <v>TAB</v>
          </cell>
          <cell r="H905"/>
          <cell r="I905">
            <v>9.0300000000000005E-2</v>
          </cell>
          <cell r="J905"/>
          <cell r="K905">
            <v>9.0300000000000005E-2</v>
          </cell>
          <cell r="L905">
            <v>0</v>
          </cell>
          <cell r="M905">
            <v>20120610</v>
          </cell>
          <cell r="N905">
            <v>20120921</v>
          </cell>
          <cell r="O905">
            <v>20120921</v>
          </cell>
        </row>
        <row r="906">
          <cell r="A906" t="str">
            <v>10341 0</v>
          </cell>
          <cell r="B906" t="str">
            <v>LABETALOL HCL</v>
          </cell>
          <cell r="C906">
            <v>10341</v>
          </cell>
          <cell r="D906">
            <v>0</v>
          </cell>
          <cell r="E906" t="str">
            <v>200 mg</v>
          </cell>
          <cell r="F906" t="str">
            <v>TABLET</v>
          </cell>
          <cell r="G906" t="str">
            <v>TAB</v>
          </cell>
          <cell r="H906"/>
          <cell r="I906">
            <v>0.15859999999999999</v>
          </cell>
          <cell r="J906">
            <v>0.5494</v>
          </cell>
          <cell r="K906">
            <v>0.5494</v>
          </cell>
          <cell r="L906">
            <v>2.4640605296343003</v>
          </cell>
          <cell r="M906">
            <v>20130215</v>
          </cell>
          <cell r="N906">
            <v>0</v>
          </cell>
          <cell r="O906">
            <v>20130215</v>
          </cell>
        </row>
        <row r="907">
          <cell r="A907" t="str">
            <v>10340 0</v>
          </cell>
          <cell r="B907" t="str">
            <v>LABETALOL HCL</v>
          </cell>
          <cell r="C907">
            <v>10340</v>
          </cell>
          <cell r="D907">
            <v>0</v>
          </cell>
          <cell r="E907" t="str">
            <v>300 mg</v>
          </cell>
          <cell r="F907" t="str">
            <v>TABLET</v>
          </cell>
          <cell r="G907" t="str">
            <v>TAB</v>
          </cell>
          <cell r="H907"/>
          <cell r="I907">
            <v>0.75419999999999998</v>
          </cell>
          <cell r="J907">
            <v>0.75419999999999998</v>
          </cell>
          <cell r="K907">
            <v>0.75419999999999998</v>
          </cell>
          <cell r="L907">
            <v>0</v>
          </cell>
          <cell r="M907">
            <v>20130118</v>
          </cell>
          <cell r="N907">
            <v>0</v>
          </cell>
          <cell r="O907">
            <v>20130118</v>
          </cell>
        </row>
        <row r="908">
          <cell r="A908" t="str">
            <v>10160 0</v>
          </cell>
          <cell r="B908" t="str">
            <v xml:space="preserve">LACTULOSE </v>
          </cell>
          <cell r="C908">
            <v>10160</v>
          </cell>
          <cell r="D908">
            <v>0</v>
          </cell>
          <cell r="E908" t="str">
            <v>10 gm/15 ml</v>
          </cell>
          <cell r="F908" t="str">
            <v>MILLILITER</v>
          </cell>
          <cell r="G908" t="str">
            <v>SOLN</v>
          </cell>
          <cell r="H908"/>
          <cell r="I908">
            <v>1.3899999999999999E-2</v>
          </cell>
          <cell r="J908"/>
          <cell r="K908">
            <v>1.3899999999999999E-2</v>
          </cell>
          <cell r="L908">
            <v>0</v>
          </cell>
          <cell r="M908">
            <v>20121210</v>
          </cell>
          <cell r="N908">
            <v>0</v>
          </cell>
          <cell r="O908">
            <v>20121210</v>
          </cell>
        </row>
        <row r="909">
          <cell r="A909" t="str">
            <v>10167 0</v>
          </cell>
          <cell r="B909" t="str">
            <v>LACTULOSE</v>
          </cell>
          <cell r="C909">
            <v>10167</v>
          </cell>
          <cell r="D909">
            <v>0</v>
          </cell>
          <cell r="E909" t="str">
            <v>10 gm/15 ml</v>
          </cell>
          <cell r="F909" t="str">
            <v>MILLILITER</v>
          </cell>
          <cell r="G909" t="str">
            <v>SOLN</v>
          </cell>
          <cell r="H909"/>
          <cell r="I909">
            <v>1.5800000000000002E-2</v>
          </cell>
          <cell r="J909"/>
          <cell r="K909">
            <v>1.5800000000000002E-2</v>
          </cell>
          <cell r="L909">
            <v>0</v>
          </cell>
          <cell r="M909">
            <v>20121210</v>
          </cell>
          <cell r="N909">
            <v>0</v>
          </cell>
          <cell r="O909">
            <v>20121210</v>
          </cell>
        </row>
        <row r="910">
          <cell r="A910" t="str">
            <v>10161 0</v>
          </cell>
          <cell r="B910" t="str">
            <v>LACTULOSE</v>
          </cell>
          <cell r="C910">
            <v>10161</v>
          </cell>
          <cell r="D910">
            <v>0</v>
          </cell>
          <cell r="E910" t="str">
            <v>10 gm/15 ml</v>
          </cell>
          <cell r="F910" t="str">
            <v>MILLILITER</v>
          </cell>
          <cell r="G910" t="str">
            <v>SYR</v>
          </cell>
          <cell r="H910"/>
          <cell r="I910">
            <v>1.5100000000000001E-2</v>
          </cell>
          <cell r="J910"/>
          <cell r="K910">
            <v>1.5100000000000001E-2</v>
          </cell>
          <cell r="L910">
            <v>0</v>
          </cell>
          <cell r="M910">
            <v>20051210</v>
          </cell>
          <cell r="N910">
            <v>20060610</v>
          </cell>
          <cell r="O910">
            <v>20060610</v>
          </cell>
        </row>
        <row r="911">
          <cell r="A911" t="str">
            <v>64316 0</v>
          </cell>
          <cell r="B911" t="str">
            <v>LAMOTRIGINE</v>
          </cell>
          <cell r="C911">
            <v>64316</v>
          </cell>
          <cell r="D911">
            <v>0</v>
          </cell>
          <cell r="E911" t="str">
            <v>100 mg</v>
          </cell>
          <cell r="F911" t="str">
            <v>TABLET</v>
          </cell>
          <cell r="G911" t="str">
            <v>TAB</v>
          </cell>
          <cell r="H911"/>
          <cell r="I911">
            <v>9.1800000000000007E-2</v>
          </cell>
          <cell r="J911"/>
          <cell r="K911">
            <v>9.1800000000000007E-2</v>
          </cell>
          <cell r="L911">
            <v>0</v>
          </cell>
          <cell r="M911">
            <v>20120309</v>
          </cell>
          <cell r="N911">
            <v>0</v>
          </cell>
          <cell r="O911">
            <v>20120309</v>
          </cell>
        </row>
        <row r="912">
          <cell r="A912" t="str">
            <v>64324 0</v>
          </cell>
          <cell r="B912" t="str">
            <v>LAMOTRIGINE</v>
          </cell>
          <cell r="C912">
            <v>64324</v>
          </cell>
          <cell r="D912">
            <v>0</v>
          </cell>
          <cell r="E912" t="str">
            <v>150 mg</v>
          </cell>
          <cell r="F912" t="str">
            <v>TABLET</v>
          </cell>
          <cell r="G912" t="str">
            <v>TAB</v>
          </cell>
          <cell r="H912"/>
          <cell r="I912">
            <v>0.13780000000000001</v>
          </cell>
          <cell r="J912"/>
          <cell r="K912">
            <v>0.13780000000000001</v>
          </cell>
          <cell r="L912">
            <v>0</v>
          </cell>
          <cell r="M912">
            <v>20120910</v>
          </cell>
          <cell r="N912">
            <v>0</v>
          </cell>
          <cell r="O912">
            <v>20120910</v>
          </cell>
        </row>
        <row r="913">
          <cell r="A913" t="str">
            <v>64325 0</v>
          </cell>
          <cell r="B913" t="str">
            <v>LAMOTRIGINE</v>
          </cell>
          <cell r="C913">
            <v>64325</v>
          </cell>
          <cell r="D913">
            <v>0</v>
          </cell>
          <cell r="E913" t="str">
            <v>200 mg</v>
          </cell>
          <cell r="F913" t="str">
            <v>TABLET</v>
          </cell>
          <cell r="G913" t="str">
            <v>TAB</v>
          </cell>
          <cell r="H913"/>
          <cell r="I913">
            <v>0.13200000000000001</v>
          </cell>
          <cell r="J913"/>
          <cell r="K913">
            <v>0.13200000000000001</v>
          </cell>
          <cell r="L913">
            <v>0</v>
          </cell>
          <cell r="M913">
            <v>20120309</v>
          </cell>
          <cell r="N913">
            <v>0</v>
          </cell>
          <cell r="O913">
            <v>20120309</v>
          </cell>
        </row>
        <row r="914">
          <cell r="A914" t="str">
            <v>64322 0</v>
          </cell>
          <cell r="B914" t="str">
            <v>LAMOTRIGINE</v>
          </cell>
          <cell r="C914">
            <v>64322</v>
          </cell>
          <cell r="D914">
            <v>0</v>
          </cell>
          <cell r="E914" t="str">
            <v>25 mg</v>
          </cell>
          <cell r="F914" t="str">
            <v>TABLET</v>
          </cell>
          <cell r="G914" t="str">
            <v>TAB, CHEW</v>
          </cell>
          <cell r="H914"/>
          <cell r="I914">
            <v>0.36459999999999998</v>
          </cell>
          <cell r="J914"/>
          <cell r="K914">
            <v>0.36459999999999998</v>
          </cell>
          <cell r="L914">
            <v>0</v>
          </cell>
          <cell r="M914">
            <v>20120610</v>
          </cell>
          <cell r="N914">
            <v>0</v>
          </cell>
          <cell r="O914">
            <v>20120610</v>
          </cell>
        </row>
        <row r="915">
          <cell r="A915" t="str">
            <v>64317 0</v>
          </cell>
          <cell r="B915" t="str">
            <v>LAMOTRIGINE</v>
          </cell>
          <cell r="C915">
            <v>64317</v>
          </cell>
          <cell r="D915">
            <v>0</v>
          </cell>
          <cell r="E915" t="str">
            <v>25 mg</v>
          </cell>
          <cell r="F915" t="str">
            <v>TABLET</v>
          </cell>
          <cell r="G915" t="str">
            <v>TAB</v>
          </cell>
          <cell r="H915"/>
          <cell r="I915">
            <v>7.9200000000000007E-2</v>
          </cell>
          <cell r="J915"/>
          <cell r="K915">
            <v>7.9200000000000007E-2</v>
          </cell>
          <cell r="L915">
            <v>0</v>
          </cell>
          <cell r="M915">
            <v>20120309</v>
          </cell>
          <cell r="N915">
            <v>0</v>
          </cell>
          <cell r="O915">
            <v>20120309</v>
          </cell>
        </row>
        <row r="916">
          <cell r="A916" t="str">
            <v>64323 0</v>
          </cell>
          <cell r="B916" t="str">
            <v>LAMOTRIGINE</v>
          </cell>
          <cell r="C916">
            <v>64323</v>
          </cell>
          <cell r="D916">
            <v>0</v>
          </cell>
          <cell r="E916" t="str">
            <v>5 mg</v>
          </cell>
          <cell r="F916" t="str">
            <v>TABLET</v>
          </cell>
          <cell r="G916" t="str">
            <v>TAB, CHEW</v>
          </cell>
          <cell r="H916"/>
          <cell r="I916">
            <v>0.35160000000000002</v>
          </cell>
          <cell r="J916"/>
          <cell r="K916">
            <v>0.35160000000000002</v>
          </cell>
          <cell r="L916">
            <v>0</v>
          </cell>
          <cell r="M916">
            <v>20120610</v>
          </cell>
          <cell r="N916">
            <v>0</v>
          </cell>
          <cell r="O916">
            <v>20120610</v>
          </cell>
        </row>
        <row r="917">
          <cell r="A917" t="str">
            <v>1697 0</v>
          </cell>
          <cell r="B917" t="str">
            <v>LANSOPRAZOLE</v>
          </cell>
          <cell r="C917">
            <v>1697</v>
          </cell>
          <cell r="D917">
            <v>0</v>
          </cell>
          <cell r="E917" t="str">
            <v>15 mg</v>
          </cell>
          <cell r="F917" t="str">
            <v>CAPSULE</v>
          </cell>
          <cell r="G917" t="str">
            <v>CAP, DR</v>
          </cell>
          <cell r="H917"/>
          <cell r="I917">
            <v>1.5488</v>
          </cell>
          <cell r="J917"/>
          <cell r="K917">
            <v>1.5488</v>
          </cell>
          <cell r="L917">
            <v>0</v>
          </cell>
          <cell r="M917">
            <v>20120406</v>
          </cell>
          <cell r="N917">
            <v>0</v>
          </cell>
          <cell r="O917">
            <v>20120406</v>
          </cell>
        </row>
        <row r="918">
          <cell r="A918" t="str">
            <v>18992 0</v>
          </cell>
          <cell r="B918" t="str">
            <v>LANSOPRAZOLE</v>
          </cell>
          <cell r="C918">
            <v>18992</v>
          </cell>
          <cell r="D918">
            <v>0</v>
          </cell>
          <cell r="E918" t="str">
            <v>15 mg</v>
          </cell>
          <cell r="F918" t="str">
            <v>TABLET</v>
          </cell>
          <cell r="G918" t="str">
            <v>TAB, RAPID DISSOLVE, DR</v>
          </cell>
          <cell r="H918"/>
          <cell r="I918">
            <v>4.8342000000000001</v>
          </cell>
          <cell r="J918"/>
          <cell r="K918">
            <v>4.8342000000000001</v>
          </cell>
          <cell r="L918">
            <v>0</v>
          </cell>
          <cell r="M918">
            <v>20110909</v>
          </cell>
          <cell r="N918">
            <v>20111021</v>
          </cell>
          <cell r="O918">
            <v>20111021</v>
          </cell>
        </row>
        <row r="919">
          <cell r="A919" t="str">
            <v>1698 0</v>
          </cell>
          <cell r="B919" t="str">
            <v>LANSOPRAZOLE</v>
          </cell>
          <cell r="C919">
            <v>1698</v>
          </cell>
          <cell r="D919">
            <v>0</v>
          </cell>
          <cell r="E919" t="str">
            <v>30 mg</v>
          </cell>
          <cell r="F919" t="str">
            <v>CAPSULE</v>
          </cell>
          <cell r="G919" t="str">
            <v>CAP, DR</v>
          </cell>
          <cell r="H919"/>
          <cell r="I919">
            <v>2.1791</v>
          </cell>
          <cell r="J919"/>
          <cell r="K919">
            <v>2.1791</v>
          </cell>
          <cell r="L919">
            <v>0</v>
          </cell>
          <cell r="M919">
            <v>20120610</v>
          </cell>
          <cell r="N919">
            <v>0</v>
          </cell>
          <cell r="O919">
            <v>20120610</v>
          </cell>
        </row>
        <row r="920">
          <cell r="A920" t="str">
            <v>18993 0</v>
          </cell>
          <cell r="B920" t="str">
            <v>LANSOPRAZOLE</v>
          </cell>
          <cell r="C920">
            <v>18993</v>
          </cell>
          <cell r="D920">
            <v>0</v>
          </cell>
          <cell r="E920" t="str">
            <v>30 mg</v>
          </cell>
          <cell r="F920" t="str">
            <v>TABLET</v>
          </cell>
          <cell r="G920" t="str">
            <v>TAB, RAPID DISSOLVE, DR</v>
          </cell>
          <cell r="H920"/>
          <cell r="I920">
            <v>4.8342000000000001</v>
          </cell>
          <cell r="J920"/>
          <cell r="K920">
            <v>4.8342000000000001</v>
          </cell>
          <cell r="L920">
            <v>0</v>
          </cell>
          <cell r="M920">
            <v>20110909</v>
          </cell>
          <cell r="N920">
            <v>20111129</v>
          </cell>
          <cell r="O920">
            <v>20111129</v>
          </cell>
        </row>
        <row r="921">
          <cell r="A921" t="str">
            <v>32749 0</v>
          </cell>
          <cell r="B921" t="str">
            <v>LATANOPROST</v>
          </cell>
          <cell r="C921">
            <v>32749</v>
          </cell>
          <cell r="D921">
            <v>0</v>
          </cell>
          <cell r="E921">
            <v>5.0000000000000002E-5</v>
          </cell>
          <cell r="F921" t="str">
            <v>MILLILITER</v>
          </cell>
          <cell r="G921" t="str">
            <v>DROPS</v>
          </cell>
          <cell r="H921"/>
          <cell r="I921">
            <v>6.2351999999999999</v>
          </cell>
          <cell r="J921"/>
          <cell r="K921">
            <v>6.2351999999999999</v>
          </cell>
          <cell r="L921">
            <v>0</v>
          </cell>
          <cell r="M921">
            <v>20121102</v>
          </cell>
          <cell r="N921">
            <v>0</v>
          </cell>
          <cell r="O921">
            <v>20121102</v>
          </cell>
        </row>
        <row r="922">
          <cell r="A922" t="str">
            <v>67031 0</v>
          </cell>
          <cell r="B922" t="str">
            <v>LEFLUNOMIDE</v>
          </cell>
          <cell r="C922">
            <v>67031</v>
          </cell>
          <cell r="D922">
            <v>0</v>
          </cell>
          <cell r="E922" t="str">
            <v>10 mg</v>
          </cell>
          <cell r="F922" t="str">
            <v>TABLET</v>
          </cell>
          <cell r="G922" t="str">
            <v>TAB</v>
          </cell>
          <cell r="H922"/>
          <cell r="I922">
            <v>0.41170000000000001</v>
          </cell>
          <cell r="J922"/>
          <cell r="K922">
            <v>0.41170000000000001</v>
          </cell>
          <cell r="L922">
            <v>0</v>
          </cell>
          <cell r="M922">
            <v>20120910</v>
          </cell>
          <cell r="N922">
            <v>0</v>
          </cell>
          <cell r="O922">
            <v>20120910</v>
          </cell>
        </row>
        <row r="923">
          <cell r="A923" t="str">
            <v>67032 0</v>
          </cell>
          <cell r="B923" t="str">
            <v>LEFLUNOMIDE</v>
          </cell>
          <cell r="C923">
            <v>67032</v>
          </cell>
          <cell r="D923">
            <v>0</v>
          </cell>
          <cell r="E923" t="str">
            <v>20 mg</v>
          </cell>
          <cell r="F923" t="str">
            <v>TABLET</v>
          </cell>
          <cell r="G923" t="str">
            <v>TAB</v>
          </cell>
          <cell r="H923"/>
          <cell r="I923">
            <v>0.62439999999999996</v>
          </cell>
          <cell r="J923"/>
          <cell r="K923">
            <v>0.62439999999999996</v>
          </cell>
          <cell r="L923">
            <v>0</v>
          </cell>
          <cell r="M923">
            <v>20121210</v>
          </cell>
          <cell r="N923">
            <v>0</v>
          </cell>
          <cell r="O923">
            <v>20121210</v>
          </cell>
        </row>
        <row r="924">
          <cell r="A924" t="str">
            <v>87557 0</v>
          </cell>
          <cell r="B924" t="str">
            <v>LEUCOVORIN CALCIUM</v>
          </cell>
          <cell r="C924">
            <v>87557</v>
          </cell>
          <cell r="D924">
            <v>0</v>
          </cell>
          <cell r="E924" t="str">
            <v>25 mg</v>
          </cell>
          <cell r="F924" t="str">
            <v>TABLET</v>
          </cell>
          <cell r="G924" t="str">
            <v>TAB</v>
          </cell>
          <cell r="H924"/>
          <cell r="I924">
            <v>8.4</v>
          </cell>
          <cell r="J924"/>
          <cell r="K924">
            <v>8.4</v>
          </cell>
          <cell r="L924">
            <v>0</v>
          </cell>
          <cell r="M924">
            <v>20110909</v>
          </cell>
          <cell r="N924">
            <v>0</v>
          </cell>
          <cell r="O924">
            <v>20110909</v>
          </cell>
        </row>
        <row r="925">
          <cell r="A925" t="str">
            <v>87558 0</v>
          </cell>
          <cell r="B925" t="str">
            <v>LEUCOVORIN CALCIUM</v>
          </cell>
          <cell r="C925">
            <v>87558</v>
          </cell>
          <cell r="D925">
            <v>0</v>
          </cell>
          <cell r="E925" t="str">
            <v>5 mg</v>
          </cell>
          <cell r="F925" t="str">
            <v>TABLET</v>
          </cell>
          <cell r="G925" t="str">
            <v>TAB</v>
          </cell>
          <cell r="H925"/>
          <cell r="I925">
            <v>0.71099999999999997</v>
          </cell>
          <cell r="J925"/>
          <cell r="K925">
            <v>0.71099999999999997</v>
          </cell>
          <cell r="L925">
            <v>0</v>
          </cell>
          <cell r="M925">
            <v>20120610</v>
          </cell>
          <cell r="N925">
            <v>0</v>
          </cell>
          <cell r="O925">
            <v>20120610</v>
          </cell>
        </row>
        <row r="926">
          <cell r="A926" t="str">
            <v>84597 0</v>
          </cell>
          <cell r="B926" t="str">
            <v>LEUPROLIDE ACETATE</v>
          </cell>
          <cell r="C926">
            <v>84597</v>
          </cell>
          <cell r="D926">
            <v>0</v>
          </cell>
          <cell r="E926" t="str">
            <v>1 mg/0.2 ml</v>
          </cell>
          <cell r="F926" t="str">
            <v>EACH</v>
          </cell>
          <cell r="G926" t="str">
            <v>KIT</v>
          </cell>
          <cell r="H926"/>
          <cell r="I926">
            <v>141.75</v>
          </cell>
          <cell r="J926"/>
          <cell r="K926">
            <v>141.75</v>
          </cell>
          <cell r="L926">
            <v>0</v>
          </cell>
          <cell r="M926">
            <v>20120610</v>
          </cell>
          <cell r="N926">
            <v>0</v>
          </cell>
          <cell r="O926">
            <v>20120610</v>
          </cell>
        </row>
        <row r="927">
          <cell r="A927" t="str">
            <v>20353 0</v>
          </cell>
          <cell r="B927" t="str">
            <v>LEVETIRACETAM</v>
          </cell>
          <cell r="C927">
            <v>20353</v>
          </cell>
          <cell r="D927">
            <v>0</v>
          </cell>
          <cell r="E927" t="str">
            <v>100 mg/ml</v>
          </cell>
          <cell r="F927" t="str">
            <v>MILLILITER</v>
          </cell>
          <cell r="G927" t="str">
            <v>SOLN</v>
          </cell>
          <cell r="H927"/>
          <cell r="I927">
            <v>0.1656</v>
          </cell>
          <cell r="J927"/>
          <cell r="K927">
            <v>0.1656</v>
          </cell>
          <cell r="L927">
            <v>0</v>
          </cell>
          <cell r="M927">
            <v>20120610</v>
          </cell>
          <cell r="N927">
            <v>0</v>
          </cell>
          <cell r="O927">
            <v>20120610</v>
          </cell>
        </row>
        <row r="928">
          <cell r="A928" t="str">
            <v>86223 0</v>
          </cell>
          <cell r="B928" t="str">
            <v>LEVETIRACETAM</v>
          </cell>
          <cell r="C928">
            <v>86223</v>
          </cell>
          <cell r="D928">
            <v>0</v>
          </cell>
          <cell r="E928" t="str">
            <v>1000 mg</v>
          </cell>
          <cell r="F928" t="str">
            <v>TABLET</v>
          </cell>
          <cell r="G928" t="str">
            <v>TAB</v>
          </cell>
          <cell r="H928"/>
          <cell r="I928">
            <v>0.38569999999999999</v>
          </cell>
          <cell r="J928"/>
          <cell r="K928">
            <v>0.38569999999999999</v>
          </cell>
          <cell r="L928">
            <v>0</v>
          </cell>
          <cell r="M928">
            <v>20120910</v>
          </cell>
          <cell r="N928">
            <v>0</v>
          </cell>
          <cell r="O928">
            <v>20120910</v>
          </cell>
        </row>
        <row r="929">
          <cell r="A929" t="str">
            <v>41587 0</v>
          </cell>
          <cell r="B929" t="str">
            <v>LEVETIRACETAM</v>
          </cell>
          <cell r="C929">
            <v>41587</v>
          </cell>
          <cell r="D929">
            <v>0</v>
          </cell>
          <cell r="E929" t="str">
            <v>250 mg</v>
          </cell>
          <cell r="F929" t="str">
            <v>TABLET</v>
          </cell>
          <cell r="G929" t="str">
            <v>TAB</v>
          </cell>
          <cell r="H929"/>
          <cell r="I929">
            <v>0.19939999999999999</v>
          </cell>
          <cell r="J929"/>
          <cell r="K929">
            <v>0.19939999999999999</v>
          </cell>
          <cell r="L929">
            <v>0</v>
          </cell>
          <cell r="M929">
            <v>20120610</v>
          </cell>
          <cell r="N929">
            <v>0</v>
          </cell>
          <cell r="O929">
            <v>20120610</v>
          </cell>
        </row>
        <row r="930">
          <cell r="A930" t="str">
            <v>41597 0</v>
          </cell>
          <cell r="B930" t="str">
            <v>LEVETIRACETAM</v>
          </cell>
          <cell r="C930">
            <v>41597</v>
          </cell>
          <cell r="D930">
            <v>0</v>
          </cell>
          <cell r="E930" t="str">
            <v>500 mg</v>
          </cell>
          <cell r="F930" t="str">
            <v>TABLET</v>
          </cell>
          <cell r="G930" t="str">
            <v>TAB</v>
          </cell>
          <cell r="H930"/>
          <cell r="I930">
            <v>0.17599999999999999</v>
          </cell>
          <cell r="J930"/>
          <cell r="K930">
            <v>0.17599999999999999</v>
          </cell>
          <cell r="L930">
            <v>0</v>
          </cell>
          <cell r="M930">
            <v>20121210</v>
          </cell>
          <cell r="N930">
            <v>0</v>
          </cell>
          <cell r="O930">
            <v>20121210</v>
          </cell>
        </row>
        <row r="931">
          <cell r="A931" t="str">
            <v>41586 0</v>
          </cell>
          <cell r="B931" t="str">
            <v>LEVETIRACETAM</v>
          </cell>
          <cell r="C931">
            <v>41586</v>
          </cell>
          <cell r="D931">
            <v>0</v>
          </cell>
          <cell r="E931" t="str">
            <v>750 mg</v>
          </cell>
          <cell r="F931" t="str">
            <v>TABLET</v>
          </cell>
          <cell r="G931" t="str">
            <v>TAB</v>
          </cell>
          <cell r="H931"/>
          <cell r="I931">
            <v>0.26640000000000003</v>
          </cell>
          <cell r="J931"/>
          <cell r="K931">
            <v>0.26640000000000003</v>
          </cell>
          <cell r="L931">
            <v>0</v>
          </cell>
          <cell r="M931">
            <v>20120610</v>
          </cell>
          <cell r="N931">
            <v>0</v>
          </cell>
          <cell r="O931">
            <v>20120610</v>
          </cell>
        </row>
        <row r="932">
          <cell r="A932" t="str">
            <v>33311 0</v>
          </cell>
          <cell r="B932" t="str">
            <v>LEVOBUNOLOL HCL</v>
          </cell>
          <cell r="C932">
            <v>33311</v>
          </cell>
          <cell r="D932">
            <v>0</v>
          </cell>
          <cell r="E932" t="str">
            <v>0.25%</v>
          </cell>
          <cell r="F932" t="str">
            <v>MILLILITER</v>
          </cell>
          <cell r="G932" t="str">
            <v>OPTH SOLN</v>
          </cell>
          <cell r="H932"/>
          <cell r="I932">
            <v>1.125</v>
          </cell>
          <cell r="J932"/>
          <cell r="K932">
            <v>1.125</v>
          </cell>
          <cell r="L932">
            <v>0</v>
          </cell>
          <cell r="M932">
            <v>20050822</v>
          </cell>
          <cell r="N932">
            <v>20050910</v>
          </cell>
          <cell r="O932">
            <v>20070310</v>
          </cell>
        </row>
        <row r="933">
          <cell r="A933" t="str">
            <v>33310 0</v>
          </cell>
          <cell r="B933" t="str">
            <v>LEVOBUNOLOL HCL</v>
          </cell>
          <cell r="C933">
            <v>33310</v>
          </cell>
          <cell r="D933">
            <v>0</v>
          </cell>
          <cell r="E933" t="str">
            <v>0.50%</v>
          </cell>
          <cell r="F933" t="str">
            <v>MILLILITER</v>
          </cell>
          <cell r="G933" t="str">
            <v>OPTH SOLN</v>
          </cell>
          <cell r="H933"/>
          <cell r="I933">
            <v>4.1280000000000001</v>
          </cell>
          <cell r="J933"/>
          <cell r="K933">
            <v>4.1280000000000001</v>
          </cell>
          <cell r="L933">
            <v>0</v>
          </cell>
          <cell r="M933">
            <v>20110909</v>
          </cell>
          <cell r="N933">
            <v>0</v>
          </cell>
          <cell r="O933">
            <v>20110909</v>
          </cell>
        </row>
        <row r="934">
          <cell r="A934" t="str">
            <v>98507 0</v>
          </cell>
          <cell r="B934" t="str">
            <v>LEVOCARNITINE</v>
          </cell>
          <cell r="C934">
            <v>98507</v>
          </cell>
          <cell r="D934">
            <v>0</v>
          </cell>
          <cell r="E934" t="str">
            <v>100 mg/ml</v>
          </cell>
          <cell r="F934" t="str">
            <v>MILLILITER</v>
          </cell>
          <cell r="G934" t="str">
            <v>LIQ</v>
          </cell>
          <cell r="H934"/>
          <cell r="I934">
            <v>0.21870000000000001</v>
          </cell>
          <cell r="J934"/>
          <cell r="K934">
            <v>0.21870000000000001</v>
          </cell>
          <cell r="L934">
            <v>0</v>
          </cell>
          <cell r="M934">
            <v>20120610</v>
          </cell>
          <cell r="N934">
            <v>0</v>
          </cell>
          <cell r="O934">
            <v>20120610</v>
          </cell>
        </row>
        <row r="935">
          <cell r="A935" t="str">
            <v>14901 0</v>
          </cell>
          <cell r="B935" t="str">
            <v>LEVOCETIRIZINE DIHYDROCHLORIDE</v>
          </cell>
          <cell r="C935">
            <v>14901</v>
          </cell>
          <cell r="D935">
            <v>0</v>
          </cell>
          <cell r="E935" t="str">
            <v>5 mg</v>
          </cell>
          <cell r="F935" t="str">
            <v>TABLET</v>
          </cell>
          <cell r="G935" t="str">
            <v>TAB</v>
          </cell>
          <cell r="H935"/>
          <cell r="I935">
            <v>0.56000000000000005</v>
          </cell>
          <cell r="J935"/>
          <cell r="K935">
            <v>0.56000000000000005</v>
          </cell>
          <cell r="L935">
            <v>0</v>
          </cell>
          <cell r="M935">
            <v>20120610</v>
          </cell>
          <cell r="N935">
            <v>0</v>
          </cell>
          <cell r="O935">
            <v>20120610</v>
          </cell>
        </row>
        <row r="936">
          <cell r="A936" t="str">
            <v>11534 0</v>
          </cell>
          <cell r="B936" t="str">
            <v>LEVONORGESTREL/ETHINYL ESTRADIOL (ALESSE, LEVLITE, AVIANE)</v>
          </cell>
          <cell r="C936">
            <v>11534</v>
          </cell>
          <cell r="D936">
            <v>0</v>
          </cell>
          <cell r="E936" t="str">
            <v>0.1 mg/20 mcg</v>
          </cell>
          <cell r="F936" t="str">
            <v>TABLET</v>
          </cell>
          <cell r="G936" t="str">
            <v>TAB</v>
          </cell>
          <cell r="H936"/>
          <cell r="I936">
            <v>0.59179999999999999</v>
          </cell>
          <cell r="J936"/>
          <cell r="K936">
            <v>0.59179999999999999</v>
          </cell>
          <cell r="L936">
            <v>0</v>
          </cell>
          <cell r="M936">
            <v>20120610</v>
          </cell>
          <cell r="N936">
            <v>0</v>
          </cell>
          <cell r="O936">
            <v>20120610</v>
          </cell>
        </row>
        <row r="937">
          <cell r="A937" t="str">
            <v>11530 0</v>
          </cell>
          <cell r="B937" t="str">
            <v>LEVONORGESTREL/ETHINYL ESTRADIOL (LEVLEN, NORDETTE, LEVORA 0.15/30)</v>
          </cell>
          <cell r="C937">
            <v>11530</v>
          </cell>
          <cell r="D937">
            <v>0</v>
          </cell>
          <cell r="E937" t="str">
            <v>0.15 mg/30 mcg</v>
          </cell>
          <cell r="F937" t="str">
            <v>TABLET</v>
          </cell>
          <cell r="G937" t="str">
            <v>TAB</v>
          </cell>
          <cell r="H937"/>
          <cell r="I937">
            <v>0.9647</v>
          </cell>
          <cell r="J937"/>
          <cell r="K937">
            <v>0.9647</v>
          </cell>
          <cell r="L937">
            <v>0</v>
          </cell>
          <cell r="M937">
            <v>20120910</v>
          </cell>
          <cell r="N937">
            <v>0</v>
          </cell>
          <cell r="O937">
            <v>20120910</v>
          </cell>
        </row>
        <row r="938">
          <cell r="A938" t="str">
            <v>20414 0</v>
          </cell>
          <cell r="B938" t="str">
            <v>LEVONORGESTREL/ETHINYL ESTRADIOL (SEASONALE, JOLESSA, QUASENSE)</v>
          </cell>
          <cell r="C938">
            <v>20414</v>
          </cell>
          <cell r="D938">
            <v>0</v>
          </cell>
          <cell r="E938" t="str">
            <v>0.15 mg/30 mcg</v>
          </cell>
          <cell r="F938" t="str">
            <v>TABLET</v>
          </cell>
          <cell r="G938" t="str">
            <v>TAB</v>
          </cell>
          <cell r="H938"/>
          <cell r="I938">
            <v>1.3249</v>
          </cell>
          <cell r="J938"/>
          <cell r="K938">
            <v>1.3249</v>
          </cell>
          <cell r="L938">
            <v>0</v>
          </cell>
          <cell r="M938">
            <v>20120910</v>
          </cell>
          <cell r="N938">
            <v>0</v>
          </cell>
          <cell r="O938">
            <v>20120910</v>
          </cell>
        </row>
        <row r="939">
          <cell r="A939" t="str">
            <v>11531 0</v>
          </cell>
          <cell r="B939" t="str">
            <v>LEVONORGESTREL/ETHINYL ESTRADIOL TRIPHASIC (TRI-LEVLEN, TRIPHASIL, TRIVORA-28)</v>
          </cell>
          <cell r="C939">
            <v>11531</v>
          </cell>
          <cell r="D939">
            <v>0</v>
          </cell>
          <cell r="E939" t="str">
            <v>0.05 mg/30 mcg; 0.075 mg/40 mcg; 0.125 mg/30 mcg</v>
          </cell>
          <cell r="F939" t="str">
            <v>TABLET</v>
          </cell>
          <cell r="G939" t="str">
            <v>TAB</v>
          </cell>
          <cell r="H939"/>
          <cell r="I939">
            <v>0.61870000000000003</v>
          </cell>
          <cell r="J939"/>
          <cell r="K939">
            <v>0.61870000000000003</v>
          </cell>
          <cell r="L939">
            <v>0</v>
          </cell>
          <cell r="M939">
            <v>20120610</v>
          </cell>
          <cell r="N939">
            <v>0</v>
          </cell>
          <cell r="O939">
            <v>20120610</v>
          </cell>
        </row>
        <row r="940">
          <cell r="A940" t="str">
            <v>93226 0</v>
          </cell>
          <cell r="B940" t="str">
            <v>LEVONORGESTREL</v>
          </cell>
          <cell r="C940">
            <v>93226</v>
          </cell>
          <cell r="D940">
            <v>0</v>
          </cell>
          <cell r="E940" t="str">
            <v>0.75 mg</v>
          </cell>
          <cell r="F940" t="str">
            <v>TABLET</v>
          </cell>
          <cell r="G940" t="str">
            <v>TAB</v>
          </cell>
          <cell r="H940"/>
          <cell r="I940">
            <v>15.3552</v>
          </cell>
          <cell r="J940"/>
          <cell r="K940">
            <v>15.3552</v>
          </cell>
          <cell r="L940">
            <v>0</v>
          </cell>
          <cell r="M940">
            <v>20120610</v>
          </cell>
          <cell r="N940">
            <v>0</v>
          </cell>
          <cell r="O940">
            <v>20120610</v>
          </cell>
        </row>
        <row r="941">
          <cell r="A941" t="str">
            <v>26323 0</v>
          </cell>
          <cell r="B941" t="str">
            <v>LEVOTHYROXINE</v>
          </cell>
          <cell r="C941">
            <v>26323</v>
          </cell>
          <cell r="D941">
            <v>0</v>
          </cell>
          <cell r="E941" t="str">
            <v>100 mcg</v>
          </cell>
          <cell r="F941" t="str">
            <v>TABLET</v>
          </cell>
          <cell r="G941" t="str">
            <v>TAB</v>
          </cell>
          <cell r="H941"/>
          <cell r="I941">
            <v>0.1767</v>
          </cell>
          <cell r="J941"/>
          <cell r="K941">
            <v>0.1767</v>
          </cell>
          <cell r="L941">
            <v>0</v>
          </cell>
          <cell r="M941">
            <v>20110909</v>
          </cell>
          <cell r="N941">
            <v>0</v>
          </cell>
          <cell r="O941">
            <v>20110909</v>
          </cell>
        </row>
        <row r="942">
          <cell r="A942" t="str">
            <v>26320 0</v>
          </cell>
          <cell r="B942" t="str">
            <v>LEVOTHYROXINE</v>
          </cell>
          <cell r="C942">
            <v>26320</v>
          </cell>
          <cell r="D942">
            <v>0</v>
          </cell>
          <cell r="E942" t="str">
            <v>112 mcg</v>
          </cell>
          <cell r="F942" t="str">
            <v>TABLET</v>
          </cell>
          <cell r="G942" t="str">
            <v>TAB</v>
          </cell>
          <cell r="H942"/>
          <cell r="I942">
            <v>0.1958</v>
          </cell>
          <cell r="J942"/>
          <cell r="K942">
            <v>0.1958</v>
          </cell>
          <cell r="L942">
            <v>0</v>
          </cell>
          <cell r="M942">
            <v>20111209</v>
          </cell>
          <cell r="N942">
            <v>0</v>
          </cell>
          <cell r="O942">
            <v>20111209</v>
          </cell>
        </row>
        <row r="943">
          <cell r="A943" t="str">
            <v>26326 0</v>
          </cell>
          <cell r="B943" t="str">
            <v>LEVOTHYROXINE</v>
          </cell>
          <cell r="C943">
            <v>26326</v>
          </cell>
          <cell r="D943">
            <v>0</v>
          </cell>
          <cell r="E943" t="str">
            <v>125 mcg</v>
          </cell>
          <cell r="F943" t="str">
            <v>TABLET</v>
          </cell>
          <cell r="G943" t="str">
            <v>TAB</v>
          </cell>
          <cell r="H943"/>
          <cell r="I943">
            <v>0.20030000000000001</v>
          </cell>
          <cell r="J943"/>
          <cell r="K943">
            <v>0.20030000000000001</v>
          </cell>
          <cell r="L943">
            <v>0</v>
          </cell>
          <cell r="M943">
            <v>20111209</v>
          </cell>
          <cell r="N943">
            <v>0</v>
          </cell>
          <cell r="O943">
            <v>20111209</v>
          </cell>
        </row>
        <row r="944">
          <cell r="A944" t="str">
            <v>47632 0</v>
          </cell>
          <cell r="B944" t="str">
            <v>LEVOTHYROXINE</v>
          </cell>
          <cell r="C944">
            <v>47632</v>
          </cell>
          <cell r="D944">
            <v>0</v>
          </cell>
          <cell r="E944" t="str">
            <v>137 mcg</v>
          </cell>
          <cell r="F944" t="str">
            <v>TABLET</v>
          </cell>
          <cell r="G944" t="str">
            <v>TAB</v>
          </cell>
          <cell r="H944"/>
          <cell r="I944">
            <v>0.20180000000000001</v>
          </cell>
          <cell r="J944"/>
          <cell r="K944">
            <v>0.20180000000000001</v>
          </cell>
          <cell r="L944">
            <v>0</v>
          </cell>
          <cell r="M944">
            <v>20120610</v>
          </cell>
          <cell r="N944">
            <v>0</v>
          </cell>
          <cell r="O944">
            <v>20120610</v>
          </cell>
        </row>
        <row r="945">
          <cell r="A945" t="str">
            <v>26327 0</v>
          </cell>
          <cell r="B945" t="str">
            <v>LEVOTHYROXINE</v>
          </cell>
          <cell r="C945">
            <v>26327</v>
          </cell>
          <cell r="D945">
            <v>0</v>
          </cell>
          <cell r="E945" t="str">
            <v>150 mcg</v>
          </cell>
          <cell r="F945" t="str">
            <v>TABLET</v>
          </cell>
          <cell r="G945" t="str">
            <v>TAB</v>
          </cell>
          <cell r="H945"/>
          <cell r="I945">
            <v>0.1721</v>
          </cell>
          <cell r="J945"/>
          <cell r="K945">
            <v>0.1721</v>
          </cell>
          <cell r="L945">
            <v>0</v>
          </cell>
          <cell r="M945">
            <v>20120309</v>
          </cell>
          <cell r="N945">
            <v>0</v>
          </cell>
          <cell r="O945">
            <v>20120309</v>
          </cell>
        </row>
        <row r="946">
          <cell r="A946" t="str">
            <v>26328 0</v>
          </cell>
          <cell r="B946" t="str">
            <v>LEVOTHYROXINE</v>
          </cell>
          <cell r="C946">
            <v>26328</v>
          </cell>
          <cell r="D946">
            <v>0</v>
          </cell>
          <cell r="E946" t="str">
            <v>175 mcg</v>
          </cell>
          <cell r="F946" t="str">
            <v>TABLET</v>
          </cell>
          <cell r="G946" t="str">
            <v>TAB</v>
          </cell>
          <cell r="H946"/>
          <cell r="I946">
            <v>0.1938</v>
          </cell>
          <cell r="J946"/>
          <cell r="K946">
            <v>0.1938</v>
          </cell>
          <cell r="L946">
            <v>0</v>
          </cell>
          <cell r="M946">
            <v>20120309</v>
          </cell>
          <cell r="N946">
            <v>0</v>
          </cell>
          <cell r="O946">
            <v>20120309</v>
          </cell>
        </row>
        <row r="947">
          <cell r="A947" t="str">
            <v>26325 0</v>
          </cell>
          <cell r="B947" t="str">
            <v>LEVOTHYROXINE</v>
          </cell>
          <cell r="C947">
            <v>26325</v>
          </cell>
          <cell r="D947">
            <v>0</v>
          </cell>
          <cell r="E947" t="str">
            <v>200 mcg</v>
          </cell>
          <cell r="F947" t="str">
            <v>TABLET</v>
          </cell>
          <cell r="G947" t="str">
            <v>TAB</v>
          </cell>
          <cell r="H947"/>
          <cell r="I947">
            <v>0.249</v>
          </cell>
          <cell r="J947"/>
          <cell r="K947">
            <v>0.249</v>
          </cell>
          <cell r="L947">
            <v>0</v>
          </cell>
          <cell r="M947">
            <v>20120309</v>
          </cell>
          <cell r="N947">
            <v>0</v>
          </cell>
          <cell r="O947">
            <v>20120309</v>
          </cell>
        </row>
        <row r="948">
          <cell r="A948" t="str">
            <v>26321 0</v>
          </cell>
          <cell r="B948" t="str">
            <v>LEVOTHYROXINE</v>
          </cell>
          <cell r="C948">
            <v>26321</v>
          </cell>
          <cell r="D948">
            <v>0</v>
          </cell>
          <cell r="E948" t="str">
            <v>25 mcg</v>
          </cell>
          <cell r="F948" t="str">
            <v>TABLET</v>
          </cell>
          <cell r="G948" t="str">
            <v>TAB</v>
          </cell>
          <cell r="H948"/>
          <cell r="I948">
            <v>0.1305</v>
          </cell>
          <cell r="J948"/>
          <cell r="K948">
            <v>0.1305</v>
          </cell>
          <cell r="L948">
            <v>0</v>
          </cell>
          <cell r="M948">
            <v>20111209</v>
          </cell>
          <cell r="N948">
            <v>0</v>
          </cell>
          <cell r="O948">
            <v>20111209</v>
          </cell>
        </row>
        <row r="949">
          <cell r="A949" t="str">
            <v>26329 0</v>
          </cell>
          <cell r="B949" t="str">
            <v>LEVOTHYROXINE</v>
          </cell>
          <cell r="C949">
            <v>26329</v>
          </cell>
          <cell r="D949">
            <v>0</v>
          </cell>
          <cell r="E949" t="str">
            <v>300 mcg</v>
          </cell>
          <cell r="F949" t="str">
            <v>TABLET</v>
          </cell>
          <cell r="G949" t="str">
            <v>TAB</v>
          </cell>
          <cell r="H949"/>
          <cell r="I949">
            <v>0.33450000000000002</v>
          </cell>
          <cell r="J949"/>
          <cell r="K949">
            <v>0.33450000000000002</v>
          </cell>
          <cell r="L949">
            <v>0</v>
          </cell>
          <cell r="M949">
            <v>20110310</v>
          </cell>
          <cell r="N949">
            <v>0</v>
          </cell>
          <cell r="O949">
            <v>20110909</v>
          </cell>
        </row>
        <row r="950">
          <cell r="A950" t="str">
            <v>26322 0</v>
          </cell>
          <cell r="B950" t="str">
            <v>LEVOTHYROXINE</v>
          </cell>
          <cell r="C950">
            <v>26322</v>
          </cell>
          <cell r="D950">
            <v>0</v>
          </cell>
          <cell r="E950" t="str">
            <v>50 mcg</v>
          </cell>
          <cell r="F950" t="str">
            <v>TABLET</v>
          </cell>
          <cell r="G950" t="str">
            <v>TAB</v>
          </cell>
          <cell r="H950"/>
          <cell r="I950">
            <v>0.15079999999999999</v>
          </cell>
          <cell r="J950"/>
          <cell r="K950">
            <v>0.15079999999999999</v>
          </cell>
          <cell r="L950">
            <v>0</v>
          </cell>
          <cell r="M950">
            <v>20111209</v>
          </cell>
          <cell r="N950">
            <v>0</v>
          </cell>
          <cell r="O950">
            <v>20111209</v>
          </cell>
        </row>
        <row r="951">
          <cell r="A951" t="str">
            <v>26324 0</v>
          </cell>
          <cell r="B951" t="str">
            <v>LEVOTHYROXINE</v>
          </cell>
          <cell r="C951">
            <v>26324</v>
          </cell>
          <cell r="D951">
            <v>0</v>
          </cell>
          <cell r="E951" t="str">
            <v>75 mcg</v>
          </cell>
          <cell r="F951" t="str">
            <v>TABLET</v>
          </cell>
          <cell r="G951" t="str">
            <v>TAB</v>
          </cell>
          <cell r="H951"/>
          <cell r="I951">
            <v>0.16650000000000001</v>
          </cell>
          <cell r="J951"/>
          <cell r="K951">
            <v>0.16650000000000001</v>
          </cell>
          <cell r="L951">
            <v>0</v>
          </cell>
          <cell r="M951">
            <v>20111209</v>
          </cell>
          <cell r="N951">
            <v>0</v>
          </cell>
          <cell r="O951">
            <v>20111209</v>
          </cell>
        </row>
        <row r="952">
          <cell r="A952" t="str">
            <v>47631 0</v>
          </cell>
          <cell r="B952" t="str">
            <v>LEVOTHYROXINE</v>
          </cell>
          <cell r="C952">
            <v>47631</v>
          </cell>
          <cell r="D952">
            <v>0</v>
          </cell>
          <cell r="E952" t="str">
            <v>88 mcg</v>
          </cell>
          <cell r="F952" t="str">
            <v>TABLET</v>
          </cell>
          <cell r="G952" t="str">
            <v>TAB</v>
          </cell>
          <cell r="H952"/>
          <cell r="I952">
            <v>0.16880000000000001</v>
          </cell>
          <cell r="J952"/>
          <cell r="K952">
            <v>0.16880000000000001</v>
          </cell>
          <cell r="L952">
            <v>0</v>
          </cell>
          <cell r="M952">
            <v>20111209</v>
          </cell>
          <cell r="N952">
            <v>0</v>
          </cell>
          <cell r="O952">
            <v>20111209</v>
          </cell>
        </row>
        <row r="953">
          <cell r="A953" t="str">
            <v>11941 0</v>
          </cell>
          <cell r="B953" t="str">
            <v>LIDOCAINE HCL</v>
          </cell>
          <cell r="C953">
            <v>11941</v>
          </cell>
          <cell r="D953">
            <v>0</v>
          </cell>
          <cell r="E953" t="str">
            <v>2%</v>
          </cell>
          <cell r="F953" t="str">
            <v>MILLILITER</v>
          </cell>
          <cell r="G953" t="str">
            <v>VISCOUS ORAL</v>
          </cell>
          <cell r="H953"/>
          <cell r="I953">
            <v>2.6100000000000002E-2</v>
          </cell>
          <cell r="J953"/>
          <cell r="K953">
            <v>2.6100000000000002E-2</v>
          </cell>
          <cell r="L953">
            <v>0</v>
          </cell>
          <cell r="M953">
            <v>20120309</v>
          </cell>
          <cell r="N953">
            <v>0</v>
          </cell>
          <cell r="O953">
            <v>20120309</v>
          </cell>
        </row>
        <row r="954">
          <cell r="A954" t="str">
            <v>5987 0</v>
          </cell>
          <cell r="B954" t="str">
            <v>LIDOCAINE/PRILOCAINE</v>
          </cell>
          <cell r="C954">
            <v>5987</v>
          </cell>
          <cell r="D954">
            <v>0</v>
          </cell>
          <cell r="E954" t="str">
            <v>2.5-2.5%</v>
          </cell>
          <cell r="F954" t="str">
            <v>GRAM</v>
          </cell>
          <cell r="G954" t="str">
            <v>CRM</v>
          </cell>
          <cell r="H954"/>
          <cell r="I954">
            <v>0.61250000000000004</v>
          </cell>
          <cell r="J954"/>
          <cell r="K954">
            <v>0.61250000000000004</v>
          </cell>
          <cell r="L954">
            <v>0</v>
          </cell>
          <cell r="M954">
            <v>20120309</v>
          </cell>
          <cell r="N954">
            <v>0</v>
          </cell>
          <cell r="O954">
            <v>20120309</v>
          </cell>
        </row>
        <row r="955">
          <cell r="A955" t="str">
            <v>11870 0</v>
          </cell>
          <cell r="B955" t="str">
            <v>LIDOCAINE</v>
          </cell>
          <cell r="C955">
            <v>11870</v>
          </cell>
          <cell r="D955">
            <v>0</v>
          </cell>
          <cell r="E955" t="str">
            <v>2%</v>
          </cell>
          <cell r="F955" t="str">
            <v>GRAM</v>
          </cell>
          <cell r="G955" t="str">
            <v>GEL</v>
          </cell>
          <cell r="H955" t="str">
            <v>Delete</v>
          </cell>
          <cell r="I955">
            <v>0.48620000000000002</v>
          </cell>
          <cell r="J955"/>
          <cell r="K955">
            <v>0.48620000000000002</v>
          </cell>
          <cell r="L955">
            <v>0</v>
          </cell>
          <cell r="M955">
            <v>20120610</v>
          </cell>
          <cell r="N955">
            <v>20130111</v>
          </cell>
          <cell r="O955">
            <v>20130111</v>
          </cell>
        </row>
        <row r="956">
          <cell r="A956" t="str">
            <v>26340 0</v>
          </cell>
          <cell r="B956" t="str">
            <v>LIOTHYRONINE SODIUM</v>
          </cell>
          <cell r="C956">
            <v>26340</v>
          </cell>
          <cell r="D956">
            <v>0</v>
          </cell>
          <cell r="E956" t="str">
            <v>25 mcg</v>
          </cell>
          <cell r="F956" t="str">
            <v>TABLET</v>
          </cell>
          <cell r="G956" t="str">
            <v>TAB</v>
          </cell>
          <cell r="H956"/>
          <cell r="I956">
            <v>0.95240000000000002</v>
          </cell>
          <cell r="J956"/>
          <cell r="K956">
            <v>0.95240000000000002</v>
          </cell>
          <cell r="L956">
            <v>0</v>
          </cell>
          <cell r="M956">
            <v>20120610</v>
          </cell>
          <cell r="N956">
            <v>0</v>
          </cell>
          <cell r="O956">
            <v>20120610</v>
          </cell>
        </row>
        <row r="957">
          <cell r="A957" t="str">
            <v>26341 0</v>
          </cell>
          <cell r="B957" t="str">
            <v>LIOTHYRONINE SODIUM</v>
          </cell>
          <cell r="C957">
            <v>26341</v>
          </cell>
          <cell r="D957">
            <v>0</v>
          </cell>
          <cell r="E957" t="str">
            <v>5 mcg</v>
          </cell>
          <cell r="F957" t="str">
            <v>TABLET</v>
          </cell>
          <cell r="G957" t="str">
            <v>TAB</v>
          </cell>
          <cell r="H957"/>
          <cell r="I957">
            <v>0.95269999999999999</v>
          </cell>
          <cell r="J957"/>
          <cell r="K957">
            <v>0.95269999999999999</v>
          </cell>
          <cell r="L957">
            <v>0</v>
          </cell>
          <cell r="M957">
            <v>20120610</v>
          </cell>
          <cell r="N957">
            <v>0</v>
          </cell>
          <cell r="O957">
            <v>20120610</v>
          </cell>
        </row>
        <row r="958">
          <cell r="A958" t="str">
            <v>26342 0</v>
          </cell>
          <cell r="B958" t="str">
            <v>LIOTHYRONINE SODIUM</v>
          </cell>
          <cell r="C958">
            <v>26342</v>
          </cell>
          <cell r="D958">
            <v>0</v>
          </cell>
          <cell r="E958" t="str">
            <v>50 mcg</v>
          </cell>
          <cell r="F958" t="str">
            <v>TABLET</v>
          </cell>
          <cell r="G958" t="str">
            <v>TAB</v>
          </cell>
          <cell r="H958"/>
          <cell r="I958">
            <v>1.3733</v>
          </cell>
          <cell r="J958"/>
          <cell r="K958">
            <v>1.3733</v>
          </cell>
          <cell r="L958">
            <v>0</v>
          </cell>
          <cell r="M958">
            <v>20120610</v>
          </cell>
          <cell r="N958">
            <v>0</v>
          </cell>
          <cell r="O958">
            <v>20120610</v>
          </cell>
        </row>
        <row r="959">
          <cell r="A959" t="str">
            <v>88002 0</v>
          </cell>
          <cell r="B959" t="str">
            <v>LISINOPRIL/HCTZ</v>
          </cell>
          <cell r="C959">
            <v>88002</v>
          </cell>
          <cell r="D959">
            <v>0</v>
          </cell>
          <cell r="E959" t="str">
            <v>10 mg/12.5 mg</v>
          </cell>
          <cell r="F959" t="str">
            <v>TABLET</v>
          </cell>
          <cell r="G959" t="str">
            <v>TAB</v>
          </cell>
          <cell r="H959"/>
          <cell r="I959">
            <v>4.6800000000000001E-2</v>
          </cell>
          <cell r="J959"/>
          <cell r="K959">
            <v>4.6800000000000001E-2</v>
          </cell>
          <cell r="L959">
            <v>0</v>
          </cell>
          <cell r="M959">
            <v>20120610</v>
          </cell>
          <cell r="N959">
            <v>0</v>
          </cell>
          <cell r="O959">
            <v>20120610</v>
          </cell>
        </row>
        <row r="960">
          <cell r="A960" t="str">
            <v>88000 0</v>
          </cell>
          <cell r="B960" t="str">
            <v>LISINOPRIL/HCTZ</v>
          </cell>
          <cell r="C960">
            <v>88000</v>
          </cell>
          <cell r="D960">
            <v>0</v>
          </cell>
          <cell r="E960" t="str">
            <v>20 mg/12.5 mg</v>
          </cell>
          <cell r="F960" t="str">
            <v>TABLET</v>
          </cell>
          <cell r="G960" t="str">
            <v>TAB</v>
          </cell>
          <cell r="H960"/>
          <cell r="I960">
            <v>7.1900000000000006E-2</v>
          </cell>
          <cell r="J960"/>
          <cell r="K960">
            <v>7.1900000000000006E-2</v>
          </cell>
          <cell r="L960">
            <v>0</v>
          </cell>
          <cell r="M960">
            <v>20120610</v>
          </cell>
          <cell r="N960">
            <v>0</v>
          </cell>
          <cell r="O960">
            <v>20120610</v>
          </cell>
        </row>
        <row r="961">
          <cell r="A961" t="str">
            <v>88001 0</v>
          </cell>
          <cell r="B961" t="str">
            <v>LISINOPRIL/HCTZ</v>
          </cell>
          <cell r="C961">
            <v>88001</v>
          </cell>
          <cell r="D961">
            <v>0</v>
          </cell>
          <cell r="E961" t="str">
            <v>20 mg/25 mg</v>
          </cell>
          <cell r="F961" t="str">
            <v>TABLET</v>
          </cell>
          <cell r="G961" t="str">
            <v>TAB</v>
          </cell>
          <cell r="H961"/>
          <cell r="I961">
            <v>7.0499999999999993E-2</v>
          </cell>
          <cell r="J961"/>
          <cell r="K961">
            <v>7.0499999999999993E-2</v>
          </cell>
          <cell r="L961">
            <v>0</v>
          </cell>
          <cell r="M961">
            <v>20120610</v>
          </cell>
          <cell r="N961">
            <v>0</v>
          </cell>
          <cell r="O961">
            <v>20120610</v>
          </cell>
        </row>
        <row r="962">
          <cell r="A962" t="str">
            <v>47261 0</v>
          </cell>
          <cell r="B962" t="str">
            <v>LISINOPRIL</v>
          </cell>
          <cell r="C962">
            <v>47261</v>
          </cell>
          <cell r="D962">
            <v>0</v>
          </cell>
          <cell r="E962" t="str">
            <v>10 mg</v>
          </cell>
          <cell r="F962" t="str">
            <v>TABLET</v>
          </cell>
          <cell r="G962" t="str">
            <v>TAB</v>
          </cell>
          <cell r="H962"/>
          <cell r="I962">
            <v>2.2100000000000002E-2</v>
          </cell>
          <cell r="J962"/>
          <cell r="K962">
            <v>2.2100000000000002E-2</v>
          </cell>
          <cell r="L962">
            <v>0</v>
          </cell>
          <cell r="M962">
            <v>20121210</v>
          </cell>
          <cell r="N962">
            <v>0</v>
          </cell>
          <cell r="O962">
            <v>20121210</v>
          </cell>
        </row>
        <row r="963">
          <cell r="A963" t="str">
            <v>47264 0</v>
          </cell>
          <cell r="B963" t="str">
            <v>LISINOPRIL</v>
          </cell>
          <cell r="C963">
            <v>47264</v>
          </cell>
          <cell r="D963">
            <v>0</v>
          </cell>
          <cell r="E963" t="str">
            <v>2.5 mg</v>
          </cell>
          <cell r="F963" t="str">
            <v>TABLET</v>
          </cell>
          <cell r="G963" t="str">
            <v>TAB</v>
          </cell>
          <cell r="H963"/>
          <cell r="I963">
            <v>2.1000000000000001E-2</v>
          </cell>
          <cell r="J963"/>
          <cell r="K963">
            <v>2.1000000000000001E-2</v>
          </cell>
          <cell r="L963">
            <v>0</v>
          </cell>
          <cell r="M963">
            <v>20120610</v>
          </cell>
          <cell r="N963">
            <v>0</v>
          </cell>
          <cell r="O963">
            <v>20120610</v>
          </cell>
        </row>
        <row r="964">
          <cell r="A964" t="str">
            <v>47262 0</v>
          </cell>
          <cell r="B964" t="str">
            <v>LISINOPRIL</v>
          </cell>
          <cell r="C964">
            <v>47262</v>
          </cell>
          <cell r="D964">
            <v>0</v>
          </cell>
          <cell r="E964" t="str">
            <v>20 mg</v>
          </cell>
          <cell r="F964" t="str">
            <v>TABLET</v>
          </cell>
          <cell r="G964" t="str">
            <v>TAB</v>
          </cell>
          <cell r="H964"/>
          <cell r="I964">
            <v>6.6199999999999995E-2</v>
          </cell>
          <cell r="J964"/>
          <cell r="K964">
            <v>6.6199999999999995E-2</v>
          </cell>
          <cell r="L964">
            <v>0</v>
          </cell>
          <cell r="M964">
            <v>20120610</v>
          </cell>
          <cell r="N964">
            <v>0</v>
          </cell>
          <cell r="O964">
            <v>20120610</v>
          </cell>
        </row>
        <row r="965">
          <cell r="A965" t="str">
            <v>47265 0</v>
          </cell>
          <cell r="B965" t="str">
            <v>LISINOPRIL</v>
          </cell>
          <cell r="C965">
            <v>47265</v>
          </cell>
          <cell r="D965">
            <v>0</v>
          </cell>
          <cell r="E965" t="str">
            <v>30 mg</v>
          </cell>
          <cell r="F965" t="str">
            <v>TABLET</v>
          </cell>
          <cell r="G965" t="str">
            <v>TAB</v>
          </cell>
          <cell r="H965"/>
          <cell r="I965">
            <v>9.6000000000000002E-2</v>
          </cell>
          <cell r="J965"/>
          <cell r="K965">
            <v>9.6000000000000002E-2</v>
          </cell>
          <cell r="L965">
            <v>0</v>
          </cell>
          <cell r="M965">
            <v>20120610</v>
          </cell>
          <cell r="N965">
            <v>0</v>
          </cell>
          <cell r="O965">
            <v>20120610</v>
          </cell>
        </row>
        <row r="966">
          <cell r="A966" t="str">
            <v>47263 0</v>
          </cell>
          <cell r="B966" t="str">
            <v>LISINOPRIL</v>
          </cell>
          <cell r="C966">
            <v>47263</v>
          </cell>
          <cell r="D966">
            <v>0</v>
          </cell>
          <cell r="E966" t="str">
            <v>40 mg</v>
          </cell>
          <cell r="F966" t="str">
            <v>TABLET</v>
          </cell>
          <cell r="G966" t="str">
            <v>TAB</v>
          </cell>
          <cell r="H966"/>
          <cell r="I966">
            <v>6.2399999999999997E-2</v>
          </cell>
          <cell r="J966"/>
          <cell r="K966">
            <v>6.2399999999999997E-2</v>
          </cell>
          <cell r="L966">
            <v>0</v>
          </cell>
          <cell r="M966">
            <v>20120910</v>
          </cell>
          <cell r="N966">
            <v>0</v>
          </cell>
          <cell r="O966">
            <v>20120910</v>
          </cell>
        </row>
        <row r="967">
          <cell r="A967" t="str">
            <v>47260 0</v>
          </cell>
          <cell r="B967" t="str">
            <v>LISINOPRIL</v>
          </cell>
          <cell r="C967">
            <v>47260</v>
          </cell>
          <cell r="D967">
            <v>0</v>
          </cell>
          <cell r="E967" t="str">
            <v>5 mg</v>
          </cell>
          <cell r="F967" t="str">
            <v>TABLET</v>
          </cell>
          <cell r="G967" t="str">
            <v>TAB</v>
          </cell>
          <cell r="H967"/>
          <cell r="I967">
            <v>1.89E-2</v>
          </cell>
          <cell r="J967"/>
          <cell r="K967">
            <v>1.89E-2</v>
          </cell>
          <cell r="L967">
            <v>0</v>
          </cell>
          <cell r="M967">
            <v>20120309</v>
          </cell>
          <cell r="N967">
            <v>0</v>
          </cell>
          <cell r="O967">
            <v>20120309</v>
          </cell>
        </row>
        <row r="968">
          <cell r="A968" t="str">
            <v>15710 0</v>
          </cell>
          <cell r="B968" t="str">
            <v>LITHIUM CARBONATE</v>
          </cell>
          <cell r="C968">
            <v>15710</v>
          </cell>
          <cell r="D968">
            <v>0</v>
          </cell>
          <cell r="E968" t="str">
            <v>300 mg</v>
          </cell>
          <cell r="F968" t="str">
            <v>CAPSULE</v>
          </cell>
          <cell r="G968" t="str">
            <v>CAP</v>
          </cell>
          <cell r="H968"/>
          <cell r="I968">
            <v>2.8799999999999999E-2</v>
          </cell>
          <cell r="J968"/>
          <cell r="K968">
            <v>2.8799999999999999E-2</v>
          </cell>
          <cell r="L968">
            <v>0</v>
          </cell>
          <cell r="M968">
            <v>20120309</v>
          </cell>
          <cell r="N968">
            <v>0</v>
          </cell>
          <cell r="O968">
            <v>20120309</v>
          </cell>
        </row>
        <row r="969">
          <cell r="A969" t="str">
            <v>15731 0</v>
          </cell>
          <cell r="B969" t="str">
            <v>LITHIUM CARBONATE</v>
          </cell>
          <cell r="C969">
            <v>15731</v>
          </cell>
          <cell r="D969">
            <v>0</v>
          </cell>
          <cell r="E969" t="str">
            <v>300 mg</v>
          </cell>
          <cell r="F969" t="str">
            <v>TABLET</v>
          </cell>
          <cell r="G969" t="str">
            <v>TAB, ER</v>
          </cell>
          <cell r="H969"/>
          <cell r="I969">
            <v>0.40699999999999997</v>
          </cell>
          <cell r="J969"/>
          <cell r="K969">
            <v>0.40699999999999997</v>
          </cell>
          <cell r="L969">
            <v>0</v>
          </cell>
          <cell r="M969">
            <v>20120610</v>
          </cell>
          <cell r="N969">
            <v>0</v>
          </cell>
          <cell r="O969">
            <v>20120610</v>
          </cell>
        </row>
        <row r="970">
          <cell r="A970" t="str">
            <v>15730 0</v>
          </cell>
          <cell r="B970" t="str">
            <v>LITHIUM CARBONATE</v>
          </cell>
          <cell r="C970">
            <v>15730</v>
          </cell>
          <cell r="D970">
            <v>0</v>
          </cell>
          <cell r="E970" t="str">
            <v>450 mg</v>
          </cell>
          <cell r="F970" t="str">
            <v>TABLET</v>
          </cell>
          <cell r="G970" t="str">
            <v>TAB, SA</v>
          </cell>
          <cell r="H970"/>
          <cell r="I970">
            <v>0.29659999999999997</v>
          </cell>
          <cell r="J970"/>
          <cell r="K970">
            <v>0.29659999999999997</v>
          </cell>
          <cell r="L970">
            <v>0</v>
          </cell>
          <cell r="M970">
            <v>20121210</v>
          </cell>
          <cell r="N970">
            <v>0</v>
          </cell>
          <cell r="O970">
            <v>20121210</v>
          </cell>
        </row>
        <row r="971">
          <cell r="A971" t="str">
            <v>15741 0</v>
          </cell>
          <cell r="B971" t="str">
            <v>LITHIUM CITRATE</v>
          </cell>
          <cell r="C971">
            <v>15741</v>
          </cell>
          <cell r="D971">
            <v>0</v>
          </cell>
          <cell r="E971" t="str">
            <v>8 mEq/5 ml</v>
          </cell>
          <cell r="F971" t="str">
            <v>MILLILITER</v>
          </cell>
          <cell r="G971" t="str">
            <v>SYR</v>
          </cell>
          <cell r="H971"/>
          <cell r="I971">
            <v>0.19489999999999999</v>
          </cell>
          <cell r="J971"/>
          <cell r="K971">
            <v>0.19489999999999999</v>
          </cell>
          <cell r="L971">
            <v>0</v>
          </cell>
          <cell r="M971">
            <v>20120610</v>
          </cell>
          <cell r="N971">
            <v>0</v>
          </cell>
          <cell r="O971">
            <v>20120610</v>
          </cell>
        </row>
        <row r="972">
          <cell r="A972" t="str">
            <v>8370 0</v>
          </cell>
          <cell r="B972" t="str">
            <v>LOPERAMIDE HCL</v>
          </cell>
          <cell r="C972">
            <v>8370</v>
          </cell>
          <cell r="D972">
            <v>0</v>
          </cell>
          <cell r="E972" t="str">
            <v>2 mg</v>
          </cell>
          <cell r="F972" t="str">
            <v>CAPSULE</v>
          </cell>
          <cell r="G972" t="str">
            <v>CAP</v>
          </cell>
          <cell r="H972"/>
          <cell r="I972">
            <v>8.5800000000000001E-2</v>
          </cell>
          <cell r="J972"/>
          <cell r="K972">
            <v>8.5800000000000001E-2</v>
          </cell>
          <cell r="L972">
            <v>0</v>
          </cell>
          <cell r="M972">
            <v>20110909</v>
          </cell>
          <cell r="N972">
            <v>0</v>
          </cell>
          <cell r="O972">
            <v>20110909</v>
          </cell>
        </row>
        <row r="973">
          <cell r="A973" t="str">
            <v>60521 0</v>
          </cell>
          <cell r="B973" t="str">
            <v>LORATADINE</v>
          </cell>
          <cell r="C973">
            <v>60521</v>
          </cell>
          <cell r="D973">
            <v>0</v>
          </cell>
          <cell r="E973" t="str">
            <v>10 mg</v>
          </cell>
          <cell r="F973" t="str">
            <v>TABLET</v>
          </cell>
          <cell r="G973" t="str">
            <v>TAB, orally disintegrating</v>
          </cell>
          <cell r="H973"/>
          <cell r="I973">
            <v>0.78659999999999997</v>
          </cell>
          <cell r="J973"/>
          <cell r="K973">
            <v>0.78659999999999997</v>
          </cell>
          <cell r="L973">
            <v>0</v>
          </cell>
          <cell r="M973">
            <v>20120910</v>
          </cell>
          <cell r="N973">
            <v>0</v>
          </cell>
          <cell r="O973">
            <v>20120910</v>
          </cell>
        </row>
        <row r="974">
          <cell r="A974" t="str">
            <v>60563 0</v>
          </cell>
          <cell r="B974" t="str">
            <v>LORATADINE</v>
          </cell>
          <cell r="C974">
            <v>60563</v>
          </cell>
          <cell r="D974">
            <v>0</v>
          </cell>
          <cell r="E974" t="str">
            <v>10 mg</v>
          </cell>
          <cell r="F974" t="str">
            <v>TABLET</v>
          </cell>
          <cell r="G974" t="str">
            <v>TAB</v>
          </cell>
          <cell r="H974"/>
          <cell r="I974">
            <v>0.06</v>
          </cell>
          <cell r="J974"/>
          <cell r="K974">
            <v>0.06</v>
          </cell>
          <cell r="L974">
            <v>0</v>
          </cell>
          <cell r="M974">
            <v>20111209</v>
          </cell>
          <cell r="N974">
            <v>0</v>
          </cell>
          <cell r="O974">
            <v>20111209</v>
          </cell>
        </row>
        <row r="975">
          <cell r="A975" t="str">
            <v>60562 0</v>
          </cell>
          <cell r="B975" t="str">
            <v>LORATADINE</v>
          </cell>
          <cell r="C975">
            <v>60562</v>
          </cell>
          <cell r="D975">
            <v>0</v>
          </cell>
          <cell r="E975" t="str">
            <v>5 mg/5 ml</v>
          </cell>
          <cell r="F975" t="str">
            <v>MILLILITER</v>
          </cell>
          <cell r="G975" t="str">
            <v>SYR</v>
          </cell>
          <cell r="H975"/>
          <cell r="I975">
            <v>6.7199999999999996E-2</v>
          </cell>
          <cell r="J975"/>
          <cell r="K975">
            <v>6.7199999999999996E-2</v>
          </cell>
          <cell r="L975">
            <v>0</v>
          </cell>
          <cell r="M975">
            <v>20120610</v>
          </cell>
          <cell r="N975">
            <v>0</v>
          </cell>
          <cell r="O975">
            <v>20120610</v>
          </cell>
        </row>
        <row r="976">
          <cell r="A976" t="str">
            <v>14160 0</v>
          </cell>
          <cell r="B976" t="str">
            <v>LORAZEPAM</v>
          </cell>
          <cell r="C976">
            <v>14160</v>
          </cell>
          <cell r="D976">
            <v>0</v>
          </cell>
          <cell r="E976" t="str">
            <v>0.5 mg</v>
          </cell>
          <cell r="F976" t="str">
            <v>TABLET</v>
          </cell>
          <cell r="G976" t="str">
            <v>TAB</v>
          </cell>
          <cell r="H976"/>
          <cell r="I976">
            <v>2.4799999999999999E-2</v>
          </cell>
          <cell r="J976"/>
          <cell r="K976">
            <v>2.4799999999999999E-2</v>
          </cell>
          <cell r="L976">
            <v>0</v>
          </cell>
          <cell r="M976">
            <v>20120910</v>
          </cell>
          <cell r="N976">
            <v>0</v>
          </cell>
          <cell r="O976">
            <v>20120910</v>
          </cell>
        </row>
        <row r="977">
          <cell r="A977" t="str">
            <v>14161 0</v>
          </cell>
          <cell r="B977" t="str">
            <v>LORAZEPAM</v>
          </cell>
          <cell r="C977">
            <v>14161</v>
          </cell>
          <cell r="D977">
            <v>0</v>
          </cell>
          <cell r="E977" t="str">
            <v>1 mg</v>
          </cell>
          <cell r="F977" t="str">
            <v>TABLET</v>
          </cell>
          <cell r="G977" t="str">
            <v>TAB</v>
          </cell>
          <cell r="H977"/>
          <cell r="I977">
            <v>3.4700000000000002E-2</v>
          </cell>
          <cell r="J977"/>
          <cell r="K977">
            <v>3.4700000000000002E-2</v>
          </cell>
          <cell r="L977">
            <v>0</v>
          </cell>
          <cell r="M977">
            <v>20121210</v>
          </cell>
          <cell r="N977">
            <v>0</v>
          </cell>
          <cell r="O977">
            <v>20121210</v>
          </cell>
        </row>
        <row r="978">
          <cell r="A978" t="str">
            <v>19601 0</v>
          </cell>
          <cell r="B978" t="str">
            <v>LORAZEPAM</v>
          </cell>
          <cell r="C978">
            <v>19601</v>
          </cell>
          <cell r="D978">
            <v>0</v>
          </cell>
          <cell r="E978" t="str">
            <v>2 mg/ml</v>
          </cell>
          <cell r="F978" t="str">
            <v>MILLILITER</v>
          </cell>
          <cell r="G978" t="str">
            <v>CONC</v>
          </cell>
          <cell r="H978"/>
          <cell r="I978">
            <v>1.3859999999999999</v>
          </cell>
          <cell r="J978"/>
          <cell r="K978">
            <v>1.3859999999999999</v>
          </cell>
          <cell r="L978">
            <v>0</v>
          </cell>
          <cell r="M978">
            <v>20120610</v>
          </cell>
          <cell r="N978">
            <v>0</v>
          </cell>
          <cell r="O978">
            <v>20120610</v>
          </cell>
        </row>
        <row r="979">
          <cell r="A979" t="str">
            <v>14150 0</v>
          </cell>
          <cell r="B979" t="str">
            <v>LORAZEPAM</v>
          </cell>
          <cell r="C979">
            <v>14150</v>
          </cell>
          <cell r="D979">
            <v>0</v>
          </cell>
          <cell r="E979" t="str">
            <v>2 mg/ml</v>
          </cell>
          <cell r="F979" t="str">
            <v>MILLILITER</v>
          </cell>
          <cell r="G979" t="str">
            <v>INJ</v>
          </cell>
          <cell r="H979"/>
          <cell r="I979">
            <v>2.0245000000000002</v>
          </cell>
          <cell r="J979"/>
          <cell r="K979">
            <v>2.0245000000000002</v>
          </cell>
          <cell r="L979">
            <v>0</v>
          </cell>
          <cell r="M979">
            <v>20090910</v>
          </cell>
          <cell r="N979">
            <v>20091210</v>
          </cell>
          <cell r="O979">
            <v>20091210</v>
          </cell>
        </row>
        <row r="980">
          <cell r="A980" t="str">
            <v>14140 0</v>
          </cell>
          <cell r="B980" t="str">
            <v>LORAZEPAM</v>
          </cell>
          <cell r="C980">
            <v>14140</v>
          </cell>
          <cell r="D980">
            <v>0</v>
          </cell>
          <cell r="E980" t="str">
            <v>2 mg/ml</v>
          </cell>
          <cell r="F980" t="str">
            <v>MILLILITER</v>
          </cell>
          <cell r="G980" t="str">
            <v>VIAL</v>
          </cell>
          <cell r="H980"/>
          <cell r="I980">
            <v>0.88980000000000004</v>
          </cell>
          <cell r="J980"/>
          <cell r="K980">
            <v>0.88980000000000004</v>
          </cell>
          <cell r="L980">
            <v>0</v>
          </cell>
          <cell r="M980">
            <v>20120610</v>
          </cell>
          <cell r="N980">
            <v>0</v>
          </cell>
          <cell r="O980">
            <v>20120610</v>
          </cell>
        </row>
        <row r="981">
          <cell r="A981" t="str">
            <v>14162 0</v>
          </cell>
          <cell r="B981" t="str">
            <v>LORAZEPAM</v>
          </cell>
          <cell r="C981">
            <v>14162</v>
          </cell>
          <cell r="D981">
            <v>0</v>
          </cell>
          <cell r="E981" t="str">
            <v>2 mg</v>
          </cell>
          <cell r="F981" t="str">
            <v>TABLET</v>
          </cell>
          <cell r="G981" t="str">
            <v>TAB</v>
          </cell>
          <cell r="H981"/>
          <cell r="I981">
            <v>4.4200000000000003E-2</v>
          </cell>
          <cell r="J981"/>
          <cell r="K981">
            <v>4.4200000000000003E-2</v>
          </cell>
          <cell r="L981">
            <v>0</v>
          </cell>
          <cell r="M981">
            <v>20120910</v>
          </cell>
          <cell r="N981">
            <v>0</v>
          </cell>
          <cell r="O981">
            <v>20120910</v>
          </cell>
        </row>
        <row r="982">
          <cell r="A982" t="str">
            <v>14854 0</v>
          </cell>
          <cell r="B982" t="str">
            <v>LOSARTAN POTASSIUM/HYDROCHLOROTHIAZIDE</v>
          </cell>
          <cell r="C982">
            <v>14854</v>
          </cell>
          <cell r="D982">
            <v>0</v>
          </cell>
          <cell r="E982" t="str">
            <v>100 mg-25 mg</v>
          </cell>
          <cell r="F982" t="str">
            <v>TABLET</v>
          </cell>
          <cell r="G982" t="str">
            <v>TAB</v>
          </cell>
          <cell r="H982"/>
          <cell r="I982">
            <v>0.1633</v>
          </cell>
          <cell r="J982"/>
          <cell r="K982">
            <v>0.1633</v>
          </cell>
          <cell r="L982">
            <v>0</v>
          </cell>
          <cell r="M982">
            <v>20120610</v>
          </cell>
          <cell r="N982">
            <v>0</v>
          </cell>
          <cell r="O982">
            <v>20120610</v>
          </cell>
        </row>
        <row r="983">
          <cell r="A983" t="str">
            <v>25851 0</v>
          </cell>
          <cell r="B983" t="str">
            <v>LOSARTAN POTASSIUM/HYDROCHLOROTHIAZIDE</v>
          </cell>
          <cell r="C983">
            <v>25851</v>
          </cell>
          <cell r="D983">
            <v>0</v>
          </cell>
          <cell r="E983" t="str">
            <v>100-12.5 mg</v>
          </cell>
          <cell r="F983" t="str">
            <v>TABLET</v>
          </cell>
          <cell r="G983" t="str">
            <v>TAB</v>
          </cell>
          <cell r="H983"/>
          <cell r="I983">
            <v>9.1200000000000003E-2</v>
          </cell>
          <cell r="J983"/>
          <cell r="K983">
            <v>9.1200000000000003E-2</v>
          </cell>
          <cell r="L983">
            <v>0</v>
          </cell>
          <cell r="M983">
            <v>20120910</v>
          </cell>
          <cell r="N983">
            <v>0</v>
          </cell>
          <cell r="O983">
            <v>20120910</v>
          </cell>
        </row>
        <row r="984">
          <cell r="A984" t="str">
            <v>14852 0</v>
          </cell>
          <cell r="B984" t="str">
            <v>LOSARTAN POTASSIUM/HYDROCHLOROTHIAZIDE</v>
          </cell>
          <cell r="C984">
            <v>14852</v>
          </cell>
          <cell r="D984">
            <v>0</v>
          </cell>
          <cell r="E984" t="str">
            <v>50-12.5 mg</v>
          </cell>
          <cell r="F984" t="str">
            <v>TABLET</v>
          </cell>
          <cell r="G984" t="str">
            <v>TAB</v>
          </cell>
          <cell r="H984"/>
          <cell r="I984">
            <v>0.104</v>
          </cell>
          <cell r="J984"/>
          <cell r="K984">
            <v>0.104</v>
          </cell>
          <cell r="L984">
            <v>0</v>
          </cell>
          <cell r="M984">
            <v>20110610</v>
          </cell>
          <cell r="N984">
            <v>0</v>
          </cell>
          <cell r="O984">
            <v>20110909</v>
          </cell>
        </row>
        <row r="985">
          <cell r="A985" t="str">
            <v>14853 0</v>
          </cell>
          <cell r="B985" t="str">
            <v>LOSARTAN POTASSIUM</v>
          </cell>
          <cell r="C985">
            <v>14853</v>
          </cell>
          <cell r="D985">
            <v>0</v>
          </cell>
          <cell r="E985" t="str">
            <v>100 mg</v>
          </cell>
          <cell r="F985" t="str">
            <v>TABLET</v>
          </cell>
          <cell r="G985" t="str">
            <v>TAB</v>
          </cell>
          <cell r="H985"/>
          <cell r="I985">
            <v>8.9399999999999993E-2</v>
          </cell>
          <cell r="J985"/>
          <cell r="K985">
            <v>8.9399999999999993E-2</v>
          </cell>
          <cell r="L985">
            <v>0</v>
          </cell>
          <cell r="M985">
            <v>20120910</v>
          </cell>
          <cell r="N985">
            <v>0</v>
          </cell>
          <cell r="O985">
            <v>20120910</v>
          </cell>
        </row>
        <row r="986">
          <cell r="A986" t="str">
            <v>14850 0</v>
          </cell>
          <cell r="B986" t="str">
            <v>LOSARTAN POTASSIUM</v>
          </cell>
          <cell r="C986">
            <v>14850</v>
          </cell>
          <cell r="D986">
            <v>0</v>
          </cell>
          <cell r="E986" t="str">
            <v>25 mg</v>
          </cell>
          <cell r="F986" t="str">
            <v>TABLET</v>
          </cell>
          <cell r="G986" t="str">
            <v>TAB</v>
          </cell>
          <cell r="H986"/>
          <cell r="I986">
            <v>9.2899999999999996E-2</v>
          </cell>
          <cell r="J986"/>
          <cell r="K986">
            <v>9.2899999999999996E-2</v>
          </cell>
          <cell r="L986">
            <v>0</v>
          </cell>
          <cell r="M986">
            <v>20120610</v>
          </cell>
          <cell r="N986">
            <v>0</v>
          </cell>
          <cell r="O986">
            <v>20120610</v>
          </cell>
        </row>
        <row r="987">
          <cell r="A987" t="str">
            <v>14851 0</v>
          </cell>
          <cell r="B987" t="str">
            <v>LOSARTAN POTASSIUM</v>
          </cell>
          <cell r="C987">
            <v>14851</v>
          </cell>
          <cell r="D987">
            <v>0</v>
          </cell>
          <cell r="E987" t="str">
            <v>50 mg</v>
          </cell>
          <cell r="F987" t="str">
            <v>TABLET</v>
          </cell>
          <cell r="G987" t="str">
            <v>TAB</v>
          </cell>
          <cell r="H987"/>
          <cell r="I987">
            <v>6.5600000000000006E-2</v>
          </cell>
          <cell r="J987"/>
          <cell r="K987">
            <v>6.5600000000000006E-2</v>
          </cell>
          <cell r="L987">
            <v>0</v>
          </cell>
          <cell r="M987">
            <v>20120910</v>
          </cell>
          <cell r="N987">
            <v>0</v>
          </cell>
          <cell r="O987">
            <v>20120910</v>
          </cell>
        </row>
        <row r="988">
          <cell r="A988" t="str">
            <v>47042 0</v>
          </cell>
          <cell r="B988" t="str">
            <v>LOVASTATIN</v>
          </cell>
          <cell r="C988">
            <v>47042</v>
          </cell>
          <cell r="D988">
            <v>0</v>
          </cell>
          <cell r="E988" t="str">
            <v>10 mg</v>
          </cell>
          <cell r="F988" t="str">
            <v>TABLET</v>
          </cell>
          <cell r="G988" t="str">
            <v>TAB</v>
          </cell>
          <cell r="H988"/>
          <cell r="I988">
            <v>8.5099999999999995E-2</v>
          </cell>
          <cell r="J988"/>
          <cell r="K988">
            <v>8.5099999999999995E-2</v>
          </cell>
          <cell r="L988">
            <v>0</v>
          </cell>
          <cell r="M988">
            <v>20120309</v>
          </cell>
          <cell r="N988">
            <v>0</v>
          </cell>
          <cell r="O988">
            <v>20120309</v>
          </cell>
        </row>
        <row r="989">
          <cell r="A989" t="str">
            <v>47040 0</v>
          </cell>
          <cell r="B989" t="str">
            <v>LOVASTATIN</v>
          </cell>
          <cell r="C989">
            <v>47040</v>
          </cell>
          <cell r="D989">
            <v>0</v>
          </cell>
          <cell r="E989" t="str">
            <v>20 mg</v>
          </cell>
          <cell r="F989" t="str">
            <v>TABLET</v>
          </cell>
          <cell r="G989" t="str">
            <v>TAB</v>
          </cell>
          <cell r="H989"/>
          <cell r="I989">
            <v>8.2299999999999998E-2</v>
          </cell>
          <cell r="J989"/>
          <cell r="K989">
            <v>8.2299999999999998E-2</v>
          </cell>
          <cell r="L989">
            <v>0</v>
          </cell>
          <cell r="M989">
            <v>20121210</v>
          </cell>
          <cell r="N989">
            <v>0</v>
          </cell>
          <cell r="O989">
            <v>20121210</v>
          </cell>
        </row>
        <row r="990">
          <cell r="A990" t="str">
            <v>47041 0</v>
          </cell>
          <cell r="B990" t="str">
            <v>LOVASTATIN</v>
          </cell>
          <cell r="C990">
            <v>47041</v>
          </cell>
          <cell r="D990">
            <v>0</v>
          </cell>
          <cell r="E990" t="str">
            <v>40 mg</v>
          </cell>
          <cell r="F990" t="str">
            <v>TABLET</v>
          </cell>
          <cell r="G990" t="str">
            <v>TAB</v>
          </cell>
          <cell r="H990"/>
          <cell r="I990">
            <v>0.20810000000000001</v>
          </cell>
          <cell r="J990"/>
          <cell r="K990">
            <v>0.20810000000000001</v>
          </cell>
          <cell r="L990">
            <v>0</v>
          </cell>
          <cell r="M990">
            <v>20120610</v>
          </cell>
          <cell r="N990">
            <v>0</v>
          </cell>
          <cell r="O990">
            <v>20120610</v>
          </cell>
        </row>
        <row r="991">
          <cell r="A991" t="str">
            <v>15560 0</v>
          </cell>
          <cell r="B991" t="str">
            <v>LOXAPINE SUCCINATE</v>
          </cell>
          <cell r="C991">
            <v>15560</v>
          </cell>
          <cell r="D991">
            <v>0</v>
          </cell>
          <cell r="E991" t="str">
            <v>10 mg</v>
          </cell>
          <cell r="F991" t="str">
            <v>CAPSULE</v>
          </cell>
          <cell r="G991" t="str">
            <v>CAP</v>
          </cell>
          <cell r="H991"/>
          <cell r="I991">
            <v>1.0685</v>
          </cell>
          <cell r="J991"/>
          <cell r="K991">
            <v>1.0685</v>
          </cell>
          <cell r="L991">
            <v>0</v>
          </cell>
          <cell r="M991">
            <v>20120610</v>
          </cell>
          <cell r="N991">
            <v>0</v>
          </cell>
          <cell r="O991">
            <v>20120610</v>
          </cell>
        </row>
        <row r="992">
          <cell r="A992" t="str">
            <v>15561 0</v>
          </cell>
          <cell r="B992" t="str">
            <v>LOXAPINE SUCCINATE</v>
          </cell>
          <cell r="C992">
            <v>15561</v>
          </cell>
          <cell r="D992">
            <v>0</v>
          </cell>
          <cell r="E992" t="str">
            <v>25 mg</v>
          </cell>
          <cell r="F992" t="str">
            <v>CAPSULE</v>
          </cell>
          <cell r="G992" t="str">
            <v>CAP</v>
          </cell>
          <cell r="H992"/>
          <cell r="I992">
            <v>0.88880000000000003</v>
          </cell>
          <cell r="J992"/>
          <cell r="K992">
            <v>0.88880000000000003</v>
          </cell>
          <cell r="L992">
            <v>0</v>
          </cell>
          <cell r="M992">
            <v>20110310</v>
          </cell>
          <cell r="N992">
            <v>0</v>
          </cell>
          <cell r="O992">
            <v>20110909</v>
          </cell>
        </row>
        <row r="993">
          <cell r="A993" t="str">
            <v>15562 0</v>
          </cell>
          <cell r="B993" t="str">
            <v>LOXAPINE SUCCINATE</v>
          </cell>
          <cell r="C993">
            <v>15562</v>
          </cell>
          <cell r="D993">
            <v>0</v>
          </cell>
          <cell r="E993" t="str">
            <v>5 mg</v>
          </cell>
          <cell r="F993" t="str">
            <v>CAPSULE</v>
          </cell>
          <cell r="G993" t="str">
            <v>CAP</v>
          </cell>
          <cell r="H993"/>
          <cell r="I993">
            <v>0.43009999999999998</v>
          </cell>
          <cell r="J993"/>
          <cell r="K993">
            <v>0.43009999999999998</v>
          </cell>
          <cell r="L993">
            <v>0</v>
          </cell>
          <cell r="M993">
            <v>20120910</v>
          </cell>
          <cell r="N993">
            <v>0</v>
          </cell>
          <cell r="O993">
            <v>20120910</v>
          </cell>
        </row>
        <row r="994">
          <cell r="A994" t="str">
            <v>15563 0</v>
          </cell>
          <cell r="B994" t="str">
            <v>LOXAPINE SUCCINATE</v>
          </cell>
          <cell r="C994">
            <v>15563</v>
          </cell>
          <cell r="D994">
            <v>0</v>
          </cell>
          <cell r="E994" t="str">
            <v>50 mg</v>
          </cell>
          <cell r="F994" t="str">
            <v>CAPSULE</v>
          </cell>
          <cell r="G994" t="str">
            <v>CAP</v>
          </cell>
          <cell r="H994"/>
          <cell r="I994">
            <v>1.1544000000000001</v>
          </cell>
          <cell r="J994"/>
          <cell r="K994">
            <v>1.1544000000000001</v>
          </cell>
          <cell r="L994">
            <v>0</v>
          </cell>
          <cell r="M994">
            <v>20110310</v>
          </cell>
          <cell r="N994">
            <v>0</v>
          </cell>
          <cell r="O994">
            <v>20110909</v>
          </cell>
        </row>
        <row r="995">
          <cell r="A995" t="str">
            <v>7950 0</v>
          </cell>
          <cell r="B995" t="str">
            <v>MAGNESIUM HYDROXIDE</v>
          </cell>
          <cell r="C995">
            <v>7950</v>
          </cell>
          <cell r="D995">
            <v>0</v>
          </cell>
          <cell r="E995" t="str">
            <v>400 mg/5 ml</v>
          </cell>
          <cell r="F995" t="str">
            <v>MILLILITER</v>
          </cell>
          <cell r="G995" t="str">
            <v>ORAL SUSP</v>
          </cell>
          <cell r="H995"/>
          <cell r="I995">
            <v>5.8999999999999999E-3</v>
          </cell>
          <cell r="J995"/>
          <cell r="K995">
            <v>5.8999999999999999E-3</v>
          </cell>
          <cell r="L995">
            <v>0</v>
          </cell>
          <cell r="M995">
            <v>20120610</v>
          </cell>
          <cell r="N995">
            <v>0</v>
          </cell>
          <cell r="O995">
            <v>20120610</v>
          </cell>
        </row>
        <row r="996">
          <cell r="A996" t="str">
            <v>4091 0</v>
          </cell>
          <cell r="B996" t="str">
            <v>MAGNESIUM OXIDE</v>
          </cell>
          <cell r="C996">
            <v>4091</v>
          </cell>
          <cell r="D996">
            <v>0</v>
          </cell>
          <cell r="E996" t="str">
            <v>400 mg</v>
          </cell>
          <cell r="F996" t="str">
            <v>TABLET</v>
          </cell>
          <cell r="G996" t="str">
            <v>TAB</v>
          </cell>
          <cell r="H996"/>
          <cell r="I996">
            <v>3.6799999999999999E-2</v>
          </cell>
          <cell r="J996"/>
          <cell r="K996">
            <v>3.6799999999999999E-2</v>
          </cell>
          <cell r="L996">
            <v>0</v>
          </cell>
          <cell r="M996">
            <v>20120610</v>
          </cell>
          <cell r="N996">
            <v>0</v>
          </cell>
          <cell r="O996">
            <v>20120610</v>
          </cell>
        </row>
        <row r="997">
          <cell r="A997" t="str">
            <v>31600 0</v>
          </cell>
          <cell r="B997" t="str">
            <v>MALATHION</v>
          </cell>
          <cell r="C997">
            <v>31600</v>
          </cell>
          <cell r="D997">
            <v>0</v>
          </cell>
          <cell r="E997">
            <v>5.0000000000000001E-3</v>
          </cell>
          <cell r="F997" t="str">
            <v>MILLILITER</v>
          </cell>
          <cell r="G997" t="str">
            <v>LOT</v>
          </cell>
          <cell r="H997"/>
          <cell r="I997">
            <v>2.7841999999999998</v>
          </cell>
          <cell r="J997"/>
          <cell r="K997">
            <v>2.7841999999999998</v>
          </cell>
          <cell r="L997">
            <v>0</v>
          </cell>
          <cell r="M997">
            <v>20120910</v>
          </cell>
          <cell r="N997">
            <v>0</v>
          </cell>
          <cell r="O997">
            <v>20120910</v>
          </cell>
        </row>
        <row r="998">
          <cell r="A998" t="str">
            <v>16615 0</v>
          </cell>
          <cell r="B998" t="str">
            <v>MAPROTILINE HCL</v>
          </cell>
          <cell r="C998">
            <v>16615</v>
          </cell>
          <cell r="D998">
            <v>0</v>
          </cell>
          <cell r="E998" t="str">
            <v>25 mg</v>
          </cell>
          <cell r="F998" t="str">
            <v>TABLET</v>
          </cell>
          <cell r="G998" t="str">
            <v>TAB</v>
          </cell>
          <cell r="H998"/>
          <cell r="I998">
            <v>0.37219999999999998</v>
          </cell>
          <cell r="J998"/>
          <cell r="K998">
            <v>0.37219999999999998</v>
          </cell>
          <cell r="L998">
            <v>0</v>
          </cell>
          <cell r="M998">
            <v>20061210</v>
          </cell>
          <cell r="N998">
            <v>20080610</v>
          </cell>
          <cell r="O998">
            <v>20090910</v>
          </cell>
        </row>
        <row r="999">
          <cell r="A999" t="str">
            <v>16616 0</v>
          </cell>
          <cell r="B999" t="str">
            <v>MAPROTILINE HCL</v>
          </cell>
          <cell r="C999">
            <v>16616</v>
          </cell>
          <cell r="D999">
            <v>0</v>
          </cell>
          <cell r="E999" t="str">
            <v>50 mg</v>
          </cell>
          <cell r="F999" t="str">
            <v>TABLET</v>
          </cell>
          <cell r="G999" t="str">
            <v>TAB</v>
          </cell>
          <cell r="H999"/>
          <cell r="I999">
            <v>0.55130000000000001</v>
          </cell>
          <cell r="J999"/>
          <cell r="K999">
            <v>0.55130000000000001</v>
          </cell>
          <cell r="L999">
            <v>0</v>
          </cell>
          <cell r="M999">
            <v>20061210</v>
          </cell>
          <cell r="N999">
            <v>20080610</v>
          </cell>
          <cell r="O999">
            <v>20090910</v>
          </cell>
        </row>
        <row r="1000">
          <cell r="A1000" t="str">
            <v>16617 0</v>
          </cell>
          <cell r="B1000" t="str">
            <v>MAPROTILINE HCL</v>
          </cell>
          <cell r="C1000">
            <v>16617</v>
          </cell>
          <cell r="D1000">
            <v>0</v>
          </cell>
          <cell r="E1000" t="str">
            <v>75 mg</v>
          </cell>
          <cell r="F1000" t="str">
            <v>TABLET</v>
          </cell>
          <cell r="G1000" t="str">
            <v>TAB</v>
          </cell>
          <cell r="H1000"/>
          <cell r="I1000">
            <v>0.75639999999999996</v>
          </cell>
          <cell r="J1000"/>
          <cell r="K1000">
            <v>0.75639999999999996</v>
          </cell>
          <cell r="L1000">
            <v>0</v>
          </cell>
          <cell r="M1000">
            <v>20061210</v>
          </cell>
          <cell r="N1000">
            <v>20070610</v>
          </cell>
          <cell r="O1000">
            <v>20070610</v>
          </cell>
        </row>
        <row r="1001">
          <cell r="A1001" t="str">
            <v>18301 0</v>
          </cell>
          <cell r="B1001" t="str">
            <v>MECLIZINE HCL</v>
          </cell>
          <cell r="C1001">
            <v>18301</v>
          </cell>
          <cell r="D1001">
            <v>0</v>
          </cell>
          <cell r="E1001" t="str">
            <v>12.5 mg</v>
          </cell>
          <cell r="F1001" t="str">
            <v>TABLET</v>
          </cell>
          <cell r="G1001" t="str">
            <v>TAB</v>
          </cell>
          <cell r="H1001"/>
          <cell r="I1001">
            <v>6.1199999999999997E-2</v>
          </cell>
          <cell r="J1001"/>
          <cell r="K1001">
            <v>6.1199999999999997E-2</v>
          </cell>
          <cell r="L1001">
            <v>0</v>
          </cell>
          <cell r="M1001">
            <v>20121210</v>
          </cell>
          <cell r="N1001">
            <v>0</v>
          </cell>
          <cell r="O1001">
            <v>20121210</v>
          </cell>
        </row>
        <row r="1002">
          <cell r="A1002" t="str">
            <v>18302 0</v>
          </cell>
          <cell r="B1002" t="str">
            <v>MECLIZINE HCL</v>
          </cell>
          <cell r="C1002">
            <v>18302</v>
          </cell>
          <cell r="D1002">
            <v>0</v>
          </cell>
          <cell r="E1002" t="str">
            <v>25 mg</v>
          </cell>
          <cell r="F1002" t="str">
            <v>TABLET</v>
          </cell>
          <cell r="G1002" t="str">
            <v>TAB</v>
          </cell>
          <cell r="H1002"/>
          <cell r="I1002">
            <v>0.43340000000000001</v>
          </cell>
          <cell r="J1002"/>
          <cell r="K1002">
            <v>0.43340000000000001</v>
          </cell>
          <cell r="L1002">
            <v>0</v>
          </cell>
          <cell r="M1002">
            <v>20111209</v>
          </cell>
          <cell r="N1002">
            <v>0</v>
          </cell>
          <cell r="O1002">
            <v>20111209</v>
          </cell>
        </row>
        <row r="1003">
          <cell r="A1003" t="str">
            <v>35810 0</v>
          </cell>
          <cell r="B1003" t="str">
            <v>MECLOFENAMATE SODIUM</v>
          </cell>
          <cell r="C1003">
            <v>35810</v>
          </cell>
          <cell r="D1003">
            <v>0</v>
          </cell>
          <cell r="E1003" t="str">
            <v>100 mg</v>
          </cell>
          <cell r="F1003" t="str">
            <v>CAPSULE</v>
          </cell>
          <cell r="G1003" t="str">
            <v>CAP</v>
          </cell>
          <cell r="H1003"/>
          <cell r="I1003">
            <v>0.75890000000000002</v>
          </cell>
          <cell r="J1003"/>
          <cell r="K1003">
            <v>0.75890000000000002</v>
          </cell>
          <cell r="L1003">
            <v>0</v>
          </cell>
          <cell r="M1003">
            <v>20061210</v>
          </cell>
          <cell r="N1003">
            <v>20071210</v>
          </cell>
          <cell r="O1003">
            <v>20071210</v>
          </cell>
        </row>
        <row r="1004">
          <cell r="A1004" t="str">
            <v>35811 0</v>
          </cell>
          <cell r="B1004" t="str">
            <v>MECLOFENAMATE SODIUM</v>
          </cell>
          <cell r="C1004">
            <v>35811</v>
          </cell>
          <cell r="D1004">
            <v>0</v>
          </cell>
          <cell r="E1004" t="str">
            <v>50 mg</v>
          </cell>
          <cell r="F1004" t="str">
            <v>CAPSULE</v>
          </cell>
          <cell r="G1004" t="str">
            <v>CAP</v>
          </cell>
          <cell r="H1004"/>
          <cell r="I1004">
            <v>0.45679999999999998</v>
          </cell>
          <cell r="J1004"/>
          <cell r="K1004">
            <v>0.45679999999999998</v>
          </cell>
          <cell r="L1004">
            <v>0</v>
          </cell>
          <cell r="M1004">
            <v>20061210</v>
          </cell>
          <cell r="N1004">
            <v>20071210</v>
          </cell>
          <cell r="O1004">
            <v>20071210</v>
          </cell>
        </row>
        <row r="1005">
          <cell r="A1005" t="str">
            <v>11254 0</v>
          </cell>
          <cell r="B1005" t="str">
            <v>MEDROXYPROGESTERONE ACET</v>
          </cell>
          <cell r="C1005">
            <v>11254</v>
          </cell>
          <cell r="D1005">
            <v>0</v>
          </cell>
          <cell r="E1005" t="str">
            <v>150 mg/ml</v>
          </cell>
          <cell r="F1005" t="str">
            <v>EACH</v>
          </cell>
          <cell r="G1005" t="str">
            <v>SYRN</v>
          </cell>
          <cell r="H1005"/>
          <cell r="I1005">
            <v>44.384999999999998</v>
          </cell>
          <cell r="J1005"/>
          <cell r="K1005">
            <v>44.384999999999998</v>
          </cell>
          <cell r="L1005">
            <v>0</v>
          </cell>
          <cell r="M1005">
            <v>20120610</v>
          </cell>
          <cell r="N1005">
            <v>0</v>
          </cell>
          <cell r="O1005">
            <v>20120610</v>
          </cell>
        </row>
        <row r="1006">
          <cell r="A1006" t="str">
            <v>11251 0</v>
          </cell>
          <cell r="B1006" t="str">
            <v>MEDROXYPROGESTERONE ACET</v>
          </cell>
          <cell r="C1006">
            <v>11251</v>
          </cell>
          <cell r="D1006">
            <v>0</v>
          </cell>
          <cell r="E1006" t="str">
            <v>150 mg/ml</v>
          </cell>
          <cell r="F1006" t="str">
            <v>EACH</v>
          </cell>
          <cell r="G1006" t="str">
            <v>VIAL</v>
          </cell>
          <cell r="H1006"/>
          <cell r="I1006">
            <v>43.5</v>
          </cell>
          <cell r="J1006"/>
          <cell r="K1006">
            <v>43.5</v>
          </cell>
          <cell r="L1006">
            <v>0</v>
          </cell>
          <cell r="M1006">
            <v>20120610</v>
          </cell>
          <cell r="N1006">
            <v>0</v>
          </cell>
          <cell r="O1006">
            <v>20120610</v>
          </cell>
        </row>
        <row r="1007">
          <cell r="A1007" t="str">
            <v>11260 0</v>
          </cell>
          <cell r="B1007" t="str">
            <v>MEDROXYPROGESTERONE ACETATE</v>
          </cell>
          <cell r="C1007">
            <v>11260</v>
          </cell>
          <cell r="D1007">
            <v>0</v>
          </cell>
          <cell r="E1007" t="str">
            <v>10 mg</v>
          </cell>
          <cell r="F1007" t="str">
            <v>TABLET</v>
          </cell>
          <cell r="G1007" t="str">
            <v>TAB</v>
          </cell>
          <cell r="H1007"/>
          <cell r="I1007">
            <v>9.2999999999999999E-2</v>
          </cell>
          <cell r="J1007"/>
          <cell r="K1007">
            <v>9.2999999999999999E-2</v>
          </cell>
          <cell r="L1007">
            <v>0</v>
          </cell>
          <cell r="M1007">
            <v>20120910</v>
          </cell>
          <cell r="N1007">
            <v>0</v>
          </cell>
          <cell r="O1007">
            <v>20120910</v>
          </cell>
        </row>
        <row r="1008">
          <cell r="A1008" t="str">
            <v>11261 0</v>
          </cell>
          <cell r="B1008" t="str">
            <v>MEDROXYPROGESTERONE ACETATE</v>
          </cell>
          <cell r="C1008">
            <v>11261</v>
          </cell>
          <cell r="D1008">
            <v>0</v>
          </cell>
          <cell r="E1008" t="str">
            <v>2.5 mg</v>
          </cell>
          <cell r="F1008" t="str">
            <v>TABLET</v>
          </cell>
          <cell r="G1008" t="str">
            <v>TAB</v>
          </cell>
          <cell r="H1008"/>
          <cell r="I1008">
            <v>6.6600000000000006E-2</v>
          </cell>
          <cell r="J1008"/>
          <cell r="K1008">
            <v>6.6600000000000006E-2</v>
          </cell>
          <cell r="L1008">
            <v>0</v>
          </cell>
          <cell r="M1008">
            <v>20120610</v>
          </cell>
          <cell r="N1008">
            <v>0</v>
          </cell>
          <cell r="O1008">
            <v>20120610</v>
          </cell>
        </row>
        <row r="1009">
          <cell r="A1009" t="str">
            <v>11262 0</v>
          </cell>
          <cell r="B1009" t="str">
            <v>MEDROXYPROGESTERONE ACETATE</v>
          </cell>
          <cell r="C1009">
            <v>11262</v>
          </cell>
          <cell r="D1009">
            <v>0</v>
          </cell>
          <cell r="E1009" t="str">
            <v>5 mg</v>
          </cell>
          <cell r="F1009" t="str">
            <v>TABLET</v>
          </cell>
          <cell r="G1009" t="str">
            <v>TAB</v>
          </cell>
          <cell r="H1009"/>
          <cell r="I1009">
            <v>0.10580000000000001</v>
          </cell>
          <cell r="J1009"/>
          <cell r="K1009">
            <v>0.10580000000000001</v>
          </cell>
          <cell r="L1009">
            <v>0</v>
          </cell>
          <cell r="M1009">
            <v>20120610</v>
          </cell>
          <cell r="N1009">
            <v>0</v>
          </cell>
          <cell r="O1009">
            <v>20120610</v>
          </cell>
        </row>
        <row r="1010">
          <cell r="A1010" t="str">
            <v>38680 0</v>
          </cell>
          <cell r="B1010" t="str">
            <v>MEGESTROL ACETATE</v>
          </cell>
          <cell r="C1010">
            <v>38680</v>
          </cell>
          <cell r="D1010">
            <v>0</v>
          </cell>
          <cell r="E1010" t="str">
            <v>20 mg</v>
          </cell>
          <cell r="F1010" t="str">
            <v>TABLET</v>
          </cell>
          <cell r="G1010" t="str">
            <v>TAB</v>
          </cell>
          <cell r="H1010"/>
          <cell r="I1010">
            <v>0.17860000000000001</v>
          </cell>
          <cell r="J1010"/>
          <cell r="K1010">
            <v>0.17860000000000001</v>
          </cell>
          <cell r="L1010">
            <v>0</v>
          </cell>
          <cell r="M1010">
            <v>20120610</v>
          </cell>
          <cell r="N1010">
            <v>0</v>
          </cell>
          <cell r="O1010">
            <v>20120610</v>
          </cell>
        </row>
        <row r="1011">
          <cell r="A1011" t="str">
            <v>40381 0</v>
          </cell>
          <cell r="B1011" t="str">
            <v>MEGESTROL ACETATE</v>
          </cell>
          <cell r="C1011">
            <v>40381</v>
          </cell>
          <cell r="D1011">
            <v>0</v>
          </cell>
          <cell r="E1011" t="str">
            <v>40 mg/ml</v>
          </cell>
          <cell r="F1011" t="str">
            <v>MILLILITER</v>
          </cell>
          <cell r="G1011" t="str">
            <v>SUSP</v>
          </cell>
          <cell r="H1011"/>
          <cell r="I1011">
            <v>0.1026</v>
          </cell>
          <cell r="J1011"/>
          <cell r="K1011">
            <v>0.1026</v>
          </cell>
          <cell r="L1011">
            <v>0</v>
          </cell>
          <cell r="M1011">
            <v>20120309</v>
          </cell>
          <cell r="N1011">
            <v>0</v>
          </cell>
          <cell r="O1011">
            <v>20120309</v>
          </cell>
        </row>
        <row r="1012">
          <cell r="A1012" t="str">
            <v>38681 0</v>
          </cell>
          <cell r="B1012" t="str">
            <v>MEGESTROL ACETATE</v>
          </cell>
          <cell r="C1012">
            <v>38681</v>
          </cell>
          <cell r="D1012">
            <v>0</v>
          </cell>
          <cell r="E1012" t="str">
            <v>40 mg</v>
          </cell>
          <cell r="F1012" t="str">
            <v>TABLET</v>
          </cell>
          <cell r="G1012" t="str">
            <v>TAB</v>
          </cell>
          <cell r="H1012"/>
          <cell r="I1012">
            <v>0.20119999999999999</v>
          </cell>
          <cell r="J1012"/>
          <cell r="K1012">
            <v>0.20119999999999999</v>
          </cell>
          <cell r="L1012">
            <v>0</v>
          </cell>
          <cell r="M1012">
            <v>20120910</v>
          </cell>
          <cell r="N1012">
            <v>0</v>
          </cell>
          <cell r="O1012">
            <v>20120910</v>
          </cell>
        </row>
        <row r="1013">
          <cell r="A1013" t="str">
            <v>31662 0</v>
          </cell>
          <cell r="B1013" t="str">
            <v>MELOXICAM</v>
          </cell>
          <cell r="C1013">
            <v>31662</v>
          </cell>
          <cell r="D1013">
            <v>0</v>
          </cell>
          <cell r="E1013" t="str">
            <v>15 mg</v>
          </cell>
          <cell r="F1013" t="str">
            <v>TABLET</v>
          </cell>
          <cell r="G1013" t="str">
            <v>TAB</v>
          </cell>
          <cell r="H1013"/>
          <cell r="I1013">
            <v>3.2399999999999998E-2</v>
          </cell>
          <cell r="J1013"/>
          <cell r="K1013">
            <v>3.2399999999999998E-2</v>
          </cell>
          <cell r="L1013">
            <v>0</v>
          </cell>
          <cell r="M1013">
            <v>20120309</v>
          </cell>
          <cell r="N1013">
            <v>0</v>
          </cell>
          <cell r="O1013">
            <v>20120309</v>
          </cell>
        </row>
        <row r="1014">
          <cell r="A1014" t="str">
            <v>31661 0</v>
          </cell>
          <cell r="B1014" t="str">
            <v>MELOXICAM</v>
          </cell>
          <cell r="C1014">
            <v>31661</v>
          </cell>
          <cell r="D1014">
            <v>0</v>
          </cell>
          <cell r="E1014" t="str">
            <v>7.5 mg</v>
          </cell>
          <cell r="F1014" t="str">
            <v>TABLET</v>
          </cell>
          <cell r="G1014" t="str">
            <v>TAB</v>
          </cell>
          <cell r="H1014"/>
          <cell r="I1014">
            <v>2.7199999999999998E-2</v>
          </cell>
          <cell r="J1014"/>
          <cell r="K1014">
            <v>2.7199999999999998E-2</v>
          </cell>
          <cell r="L1014">
            <v>0</v>
          </cell>
          <cell r="M1014">
            <v>20120309</v>
          </cell>
          <cell r="N1014">
            <v>0</v>
          </cell>
          <cell r="O1014">
            <v>20120309</v>
          </cell>
        </row>
        <row r="1015">
          <cell r="A1015" t="str">
            <v>15990 0</v>
          </cell>
          <cell r="B1015" t="str">
            <v>MEPERIDINE HCL</v>
          </cell>
          <cell r="C1015">
            <v>15990</v>
          </cell>
          <cell r="D1015">
            <v>0</v>
          </cell>
          <cell r="E1015" t="str">
            <v>100 mg</v>
          </cell>
          <cell r="F1015" t="str">
            <v>TABLET</v>
          </cell>
          <cell r="G1015" t="str">
            <v>TAB</v>
          </cell>
          <cell r="H1015"/>
          <cell r="I1015">
            <v>1.3605</v>
          </cell>
          <cell r="J1015"/>
          <cell r="K1015">
            <v>1.3605</v>
          </cell>
          <cell r="L1015">
            <v>0</v>
          </cell>
          <cell r="M1015">
            <v>20120610</v>
          </cell>
          <cell r="N1015">
            <v>0</v>
          </cell>
          <cell r="O1015">
            <v>20120610</v>
          </cell>
        </row>
        <row r="1016">
          <cell r="A1016" t="str">
            <v>15991 0</v>
          </cell>
          <cell r="B1016" t="str">
            <v>MEPERIDINE HCL</v>
          </cell>
          <cell r="C1016">
            <v>15991</v>
          </cell>
          <cell r="D1016">
            <v>0</v>
          </cell>
          <cell r="E1016" t="str">
            <v>50 mg</v>
          </cell>
          <cell r="F1016" t="str">
            <v>TABLET</v>
          </cell>
          <cell r="G1016" t="str">
            <v>TAB</v>
          </cell>
          <cell r="H1016"/>
          <cell r="I1016">
            <v>0.21290000000000001</v>
          </cell>
          <cell r="J1016"/>
          <cell r="K1016">
            <v>0.21290000000000001</v>
          </cell>
          <cell r="L1016">
            <v>0</v>
          </cell>
          <cell r="M1016">
            <v>20120610</v>
          </cell>
          <cell r="N1016">
            <v>0</v>
          </cell>
          <cell r="O1016">
            <v>20120610</v>
          </cell>
        </row>
        <row r="1017">
          <cell r="A1017" t="str">
            <v>38520 0</v>
          </cell>
          <cell r="B1017" t="str">
            <v>MERCAPTOPURINE</v>
          </cell>
          <cell r="C1017">
            <v>38520</v>
          </cell>
          <cell r="D1017">
            <v>0</v>
          </cell>
          <cell r="E1017" t="str">
            <v>50 mg</v>
          </cell>
          <cell r="F1017" t="str">
            <v>TABLET</v>
          </cell>
          <cell r="G1017" t="str">
            <v>TAB</v>
          </cell>
          <cell r="H1017"/>
          <cell r="I1017">
            <v>1.7343</v>
          </cell>
          <cell r="J1017"/>
          <cell r="K1017">
            <v>1.7343</v>
          </cell>
          <cell r="L1017">
            <v>0</v>
          </cell>
          <cell r="M1017">
            <v>20110909</v>
          </cell>
          <cell r="N1017">
            <v>0</v>
          </cell>
          <cell r="O1017">
            <v>20110909</v>
          </cell>
        </row>
        <row r="1018">
          <cell r="A1018" t="str">
            <v>67093 0</v>
          </cell>
          <cell r="B1018" t="str">
            <v>MEROPENEM</v>
          </cell>
          <cell r="C1018">
            <v>67093</v>
          </cell>
          <cell r="D1018">
            <v>0</v>
          </cell>
          <cell r="E1018" t="str">
            <v>1 gm</v>
          </cell>
          <cell r="F1018" t="str">
            <v>EACH</v>
          </cell>
          <cell r="G1018" t="str">
            <v>VIAL</v>
          </cell>
          <cell r="H1018"/>
          <cell r="I1018">
            <v>33.494999999999997</v>
          </cell>
          <cell r="J1018"/>
          <cell r="K1018">
            <v>33.494999999999997</v>
          </cell>
          <cell r="L1018">
            <v>0</v>
          </cell>
          <cell r="M1018">
            <v>20120610</v>
          </cell>
          <cell r="N1018">
            <v>0</v>
          </cell>
          <cell r="O1018">
            <v>20120610</v>
          </cell>
        </row>
        <row r="1019">
          <cell r="A1019" t="str">
            <v>91765 0</v>
          </cell>
          <cell r="B1019" t="str">
            <v>METAXALONE</v>
          </cell>
          <cell r="C1019">
            <v>91765</v>
          </cell>
          <cell r="D1019">
            <v>0</v>
          </cell>
          <cell r="E1019" t="str">
            <v>800 mg</v>
          </cell>
          <cell r="F1019" t="str">
            <v>TABLET</v>
          </cell>
          <cell r="G1019" t="str">
            <v>TAB</v>
          </cell>
          <cell r="H1019"/>
          <cell r="I1019">
            <v>3.3403</v>
          </cell>
          <cell r="J1019"/>
          <cell r="K1019">
            <v>3.3403</v>
          </cell>
          <cell r="L1019">
            <v>0</v>
          </cell>
          <cell r="M1019">
            <v>20111209</v>
          </cell>
          <cell r="N1019">
            <v>20120921</v>
          </cell>
          <cell r="O1019">
            <v>20120921</v>
          </cell>
        </row>
        <row r="1020">
          <cell r="A1020" t="str">
            <v>89863 0</v>
          </cell>
          <cell r="B1020" t="str">
            <v>METFORMIN HCL</v>
          </cell>
          <cell r="C1020">
            <v>89863</v>
          </cell>
          <cell r="D1020">
            <v>0</v>
          </cell>
          <cell r="E1020" t="str">
            <v>500 mg</v>
          </cell>
          <cell r="F1020" t="str">
            <v>TABLET</v>
          </cell>
          <cell r="G1020" t="str">
            <v>TAB, SR</v>
          </cell>
          <cell r="H1020"/>
          <cell r="I1020">
            <v>4.8000000000000001E-2</v>
          </cell>
          <cell r="J1020"/>
          <cell r="K1020">
            <v>4.8000000000000001E-2</v>
          </cell>
          <cell r="L1020">
            <v>0</v>
          </cell>
          <cell r="M1020">
            <v>20120910</v>
          </cell>
          <cell r="N1020">
            <v>0</v>
          </cell>
          <cell r="O1020">
            <v>20120910</v>
          </cell>
        </row>
        <row r="1021">
          <cell r="A1021" t="str">
            <v>19578 0</v>
          </cell>
          <cell r="B1021" t="str">
            <v>METFORMIN HCL</v>
          </cell>
          <cell r="C1021">
            <v>19578</v>
          </cell>
          <cell r="D1021">
            <v>0</v>
          </cell>
          <cell r="E1021" t="str">
            <v>750 mg</v>
          </cell>
          <cell r="F1021" t="str">
            <v>TABLET</v>
          </cell>
          <cell r="G1021" t="str">
            <v>TAB, SR</v>
          </cell>
          <cell r="H1021"/>
          <cell r="I1021">
            <v>9.6000000000000002E-2</v>
          </cell>
          <cell r="J1021"/>
          <cell r="K1021">
            <v>9.6000000000000002E-2</v>
          </cell>
          <cell r="L1021">
            <v>0</v>
          </cell>
          <cell r="M1021">
            <v>20110909</v>
          </cell>
          <cell r="N1021">
            <v>0</v>
          </cell>
          <cell r="O1021">
            <v>20110909</v>
          </cell>
        </row>
        <row r="1022">
          <cell r="A1022" t="str">
            <v>10857 0</v>
          </cell>
          <cell r="B1022" t="str">
            <v>METFORMIN</v>
          </cell>
          <cell r="C1022">
            <v>10857</v>
          </cell>
          <cell r="D1022">
            <v>0</v>
          </cell>
          <cell r="E1022" t="str">
            <v>1000 mg</v>
          </cell>
          <cell r="F1022" t="str">
            <v>TABLET</v>
          </cell>
          <cell r="G1022" t="str">
            <v>TAB</v>
          </cell>
          <cell r="H1022"/>
          <cell r="I1022">
            <v>4.9200000000000001E-2</v>
          </cell>
          <cell r="J1022"/>
          <cell r="K1022">
            <v>4.9200000000000001E-2</v>
          </cell>
          <cell r="L1022">
            <v>0</v>
          </cell>
          <cell r="M1022">
            <v>20120309</v>
          </cell>
          <cell r="N1022">
            <v>0</v>
          </cell>
          <cell r="O1022">
            <v>20120309</v>
          </cell>
        </row>
        <row r="1023">
          <cell r="A1023" t="str">
            <v>10810 0</v>
          </cell>
          <cell r="B1023" t="str">
            <v>METFORMIN</v>
          </cell>
          <cell r="C1023">
            <v>10810</v>
          </cell>
          <cell r="D1023">
            <v>0</v>
          </cell>
          <cell r="E1023" t="str">
            <v>500 mg</v>
          </cell>
          <cell r="F1023" t="str">
            <v>TABLET</v>
          </cell>
          <cell r="G1023" t="str">
            <v>TAB</v>
          </cell>
          <cell r="H1023"/>
          <cell r="I1023">
            <v>2.8199999999999999E-2</v>
          </cell>
          <cell r="J1023"/>
          <cell r="K1023">
            <v>2.8199999999999999E-2</v>
          </cell>
          <cell r="L1023">
            <v>0</v>
          </cell>
          <cell r="M1023">
            <v>20120309</v>
          </cell>
          <cell r="N1023">
            <v>0</v>
          </cell>
          <cell r="O1023">
            <v>20120309</v>
          </cell>
        </row>
        <row r="1024">
          <cell r="A1024" t="str">
            <v>10811 0</v>
          </cell>
          <cell r="B1024" t="str">
            <v>METFORMIN</v>
          </cell>
          <cell r="C1024">
            <v>10811</v>
          </cell>
          <cell r="D1024">
            <v>0</v>
          </cell>
          <cell r="E1024" t="str">
            <v>850 mg</v>
          </cell>
          <cell r="F1024" t="str">
            <v>TABLET</v>
          </cell>
          <cell r="G1024" t="str">
            <v>TAB</v>
          </cell>
          <cell r="H1024"/>
          <cell r="I1024">
            <v>4.82E-2</v>
          </cell>
          <cell r="J1024"/>
          <cell r="K1024">
            <v>4.82E-2</v>
          </cell>
          <cell r="L1024">
            <v>0</v>
          </cell>
          <cell r="M1024">
            <v>20120309</v>
          </cell>
          <cell r="N1024">
            <v>0</v>
          </cell>
          <cell r="O1024">
            <v>20120309</v>
          </cell>
        </row>
        <row r="1025">
          <cell r="A1025" t="str">
            <v>16420 0</v>
          </cell>
          <cell r="B1025" t="str">
            <v>METHADONE HCL</v>
          </cell>
          <cell r="C1025">
            <v>16420</v>
          </cell>
          <cell r="D1025">
            <v>0</v>
          </cell>
          <cell r="E1025" t="str">
            <v>10 mg</v>
          </cell>
          <cell r="F1025" t="str">
            <v>TABLET</v>
          </cell>
          <cell r="G1025" t="str">
            <v>TAB</v>
          </cell>
          <cell r="H1025"/>
          <cell r="I1025">
            <v>0.1</v>
          </cell>
          <cell r="J1025"/>
          <cell r="K1025">
            <v>0.1</v>
          </cell>
          <cell r="L1025">
            <v>0</v>
          </cell>
          <cell r="M1025">
            <v>20121210</v>
          </cell>
          <cell r="N1025">
            <v>0</v>
          </cell>
          <cell r="O1025">
            <v>20121210</v>
          </cell>
        </row>
        <row r="1026">
          <cell r="A1026" t="str">
            <v>16423 0</v>
          </cell>
          <cell r="B1026" t="str">
            <v>METHADONE HCL</v>
          </cell>
          <cell r="C1026">
            <v>16423</v>
          </cell>
          <cell r="D1026">
            <v>0</v>
          </cell>
          <cell r="E1026" t="str">
            <v>40 mg</v>
          </cell>
          <cell r="F1026" t="str">
            <v>TABLET</v>
          </cell>
          <cell r="G1026" t="str">
            <v>TAB</v>
          </cell>
          <cell r="H1026"/>
          <cell r="I1026">
            <v>0.3125</v>
          </cell>
          <cell r="J1026"/>
          <cell r="K1026">
            <v>0.3125</v>
          </cell>
          <cell r="L1026">
            <v>0</v>
          </cell>
          <cell r="M1026">
            <v>20120610</v>
          </cell>
          <cell r="N1026">
            <v>0</v>
          </cell>
          <cell r="O1026">
            <v>20120610</v>
          </cell>
        </row>
        <row r="1027">
          <cell r="A1027" t="str">
            <v>16422 0</v>
          </cell>
          <cell r="B1027" t="str">
            <v>METHADONE HCL</v>
          </cell>
          <cell r="C1027">
            <v>16422</v>
          </cell>
          <cell r="D1027">
            <v>0</v>
          </cell>
          <cell r="E1027" t="str">
            <v>5 mg</v>
          </cell>
          <cell r="F1027" t="str">
            <v>TABLET</v>
          </cell>
          <cell r="G1027" t="str">
            <v>TAB</v>
          </cell>
          <cell r="H1027"/>
          <cell r="I1027">
            <v>6.1400000000000003E-2</v>
          </cell>
          <cell r="J1027"/>
          <cell r="K1027">
            <v>6.1400000000000003E-2</v>
          </cell>
          <cell r="L1027">
            <v>0</v>
          </cell>
          <cell r="M1027">
            <v>20121210</v>
          </cell>
          <cell r="N1027">
            <v>0</v>
          </cell>
          <cell r="O1027">
            <v>20121210</v>
          </cell>
        </row>
        <row r="1028">
          <cell r="A1028" t="str">
            <v>41980 0</v>
          </cell>
          <cell r="B1028" t="str">
            <v>METHENAMINE HIPPURATE</v>
          </cell>
          <cell r="C1028">
            <v>41980</v>
          </cell>
          <cell r="D1028">
            <v>0</v>
          </cell>
          <cell r="E1028" t="str">
            <v>1 g</v>
          </cell>
          <cell r="F1028" t="str">
            <v>TABLET</v>
          </cell>
          <cell r="G1028" t="str">
            <v>TAB</v>
          </cell>
          <cell r="H1028"/>
          <cell r="I1028">
            <v>1.9433</v>
          </cell>
          <cell r="J1028"/>
          <cell r="K1028">
            <v>1.9433</v>
          </cell>
          <cell r="L1028">
            <v>0</v>
          </cell>
          <cell r="M1028">
            <v>20110310</v>
          </cell>
          <cell r="N1028">
            <v>20110909</v>
          </cell>
          <cell r="O1028">
            <v>20110909</v>
          </cell>
        </row>
        <row r="1029">
          <cell r="A1029" t="str">
            <v>26400 0</v>
          </cell>
          <cell r="B1029" t="str">
            <v>METHIMAZOLE</v>
          </cell>
          <cell r="C1029">
            <v>26400</v>
          </cell>
          <cell r="D1029">
            <v>0</v>
          </cell>
          <cell r="E1029" t="str">
            <v>10 mg</v>
          </cell>
          <cell r="F1029" t="str">
            <v>TABLET</v>
          </cell>
          <cell r="G1029" t="str">
            <v>TAB</v>
          </cell>
          <cell r="H1029"/>
          <cell r="I1029">
            <v>0.35449999999999998</v>
          </cell>
          <cell r="J1029"/>
          <cell r="K1029">
            <v>0.35449999999999998</v>
          </cell>
          <cell r="L1029">
            <v>0</v>
          </cell>
          <cell r="M1029">
            <v>20121210</v>
          </cell>
          <cell r="N1029">
            <v>0</v>
          </cell>
          <cell r="O1029">
            <v>20121210</v>
          </cell>
        </row>
        <row r="1030">
          <cell r="A1030" t="str">
            <v>26401 0</v>
          </cell>
          <cell r="B1030" t="str">
            <v>METHIMAZOLE</v>
          </cell>
          <cell r="C1030">
            <v>26401</v>
          </cell>
          <cell r="D1030">
            <v>0</v>
          </cell>
          <cell r="E1030" t="str">
            <v>5 mg</v>
          </cell>
          <cell r="F1030" t="str">
            <v>TABLET</v>
          </cell>
          <cell r="G1030" t="str">
            <v>TAB</v>
          </cell>
          <cell r="H1030"/>
          <cell r="I1030">
            <v>0.1452</v>
          </cell>
          <cell r="J1030"/>
          <cell r="K1030">
            <v>0.1452</v>
          </cell>
          <cell r="L1030">
            <v>0</v>
          </cell>
          <cell r="M1030">
            <v>20121210</v>
          </cell>
          <cell r="N1030">
            <v>0</v>
          </cell>
          <cell r="O1030">
            <v>20121210</v>
          </cell>
        </row>
        <row r="1031">
          <cell r="A1031" t="str">
            <v>17892 0</v>
          </cell>
          <cell r="B1031" t="str">
            <v>METHOCARBAMOL</v>
          </cell>
          <cell r="C1031">
            <v>17892</v>
          </cell>
          <cell r="D1031">
            <v>0</v>
          </cell>
          <cell r="E1031" t="str">
            <v>500 mg</v>
          </cell>
          <cell r="F1031" t="str">
            <v>TABLET</v>
          </cell>
          <cell r="G1031" t="str">
            <v>TAB</v>
          </cell>
          <cell r="H1031"/>
          <cell r="I1031">
            <v>0.1038</v>
          </cell>
          <cell r="J1031"/>
          <cell r="K1031">
            <v>0.1038</v>
          </cell>
          <cell r="L1031">
            <v>0</v>
          </cell>
          <cell r="M1031">
            <v>20120610</v>
          </cell>
          <cell r="N1031">
            <v>0</v>
          </cell>
          <cell r="O1031">
            <v>20120610</v>
          </cell>
        </row>
        <row r="1032">
          <cell r="A1032" t="str">
            <v>17893 0</v>
          </cell>
          <cell r="B1032" t="str">
            <v>METHOCARBAMOL</v>
          </cell>
          <cell r="C1032">
            <v>17893</v>
          </cell>
          <cell r="D1032">
            <v>0</v>
          </cell>
          <cell r="E1032" t="str">
            <v>750 mg</v>
          </cell>
          <cell r="F1032" t="str">
            <v>TABLET</v>
          </cell>
          <cell r="G1032" t="str">
            <v>TAB</v>
          </cell>
          <cell r="H1032"/>
          <cell r="I1032">
            <v>8.1600000000000006E-2</v>
          </cell>
          <cell r="J1032"/>
          <cell r="K1032">
            <v>8.1600000000000006E-2</v>
          </cell>
          <cell r="L1032">
            <v>0</v>
          </cell>
          <cell r="M1032">
            <v>20120910</v>
          </cell>
          <cell r="N1032">
            <v>0</v>
          </cell>
          <cell r="O1032">
            <v>20120910</v>
          </cell>
        </row>
        <row r="1033">
          <cell r="A1033" t="str">
            <v>18936 0</v>
          </cell>
          <cell r="B1033" t="str">
            <v>METHOTREXATE SODIUM/PF</v>
          </cell>
          <cell r="C1033">
            <v>18936</v>
          </cell>
          <cell r="D1033">
            <v>0</v>
          </cell>
          <cell r="E1033" t="str">
            <v>25 mg/ml</v>
          </cell>
          <cell r="F1033" t="str">
            <v>MILLILITER</v>
          </cell>
          <cell r="G1033" t="str">
            <v>VIAL</v>
          </cell>
          <cell r="H1033"/>
          <cell r="I1033">
            <v>1.1729000000000001</v>
          </cell>
          <cell r="J1033"/>
          <cell r="K1033">
            <v>1.1729000000000001</v>
          </cell>
          <cell r="L1033">
            <v>0</v>
          </cell>
          <cell r="M1033">
            <v>20120610</v>
          </cell>
          <cell r="N1033">
            <v>0</v>
          </cell>
          <cell r="O1033">
            <v>20120610</v>
          </cell>
        </row>
        <row r="1034">
          <cell r="A1034" t="str">
            <v>38466 0</v>
          </cell>
          <cell r="B1034" t="str">
            <v>METHOTREXATE SODIUM</v>
          </cell>
          <cell r="C1034">
            <v>38466</v>
          </cell>
          <cell r="D1034">
            <v>0</v>
          </cell>
          <cell r="E1034" t="str">
            <v>25 mg/ml</v>
          </cell>
          <cell r="F1034" t="str">
            <v>MILLILITER</v>
          </cell>
          <cell r="G1034" t="str">
            <v>VIAL</v>
          </cell>
          <cell r="H1034"/>
          <cell r="I1034">
            <v>1.847</v>
          </cell>
          <cell r="J1034"/>
          <cell r="K1034">
            <v>1.847</v>
          </cell>
          <cell r="L1034">
            <v>0</v>
          </cell>
          <cell r="M1034">
            <v>20110909</v>
          </cell>
          <cell r="N1034">
            <v>20111209</v>
          </cell>
          <cell r="O1034">
            <v>20111209</v>
          </cell>
        </row>
        <row r="1035">
          <cell r="A1035" t="str">
            <v>38489 0</v>
          </cell>
          <cell r="B1035" t="str">
            <v>METHOTREXATE</v>
          </cell>
          <cell r="C1035">
            <v>38489</v>
          </cell>
          <cell r="D1035">
            <v>0</v>
          </cell>
          <cell r="E1035" t="str">
            <v>2.5 mg</v>
          </cell>
          <cell r="F1035" t="str">
            <v>TABLET</v>
          </cell>
          <cell r="G1035" t="str">
            <v>TAB</v>
          </cell>
          <cell r="H1035"/>
          <cell r="I1035">
            <v>0.2147</v>
          </cell>
          <cell r="J1035"/>
          <cell r="K1035">
            <v>0.2147</v>
          </cell>
          <cell r="L1035">
            <v>0</v>
          </cell>
          <cell r="M1035">
            <v>20120610</v>
          </cell>
          <cell r="N1035">
            <v>20120910</v>
          </cell>
          <cell r="O1035">
            <v>20120910</v>
          </cell>
        </row>
        <row r="1036">
          <cell r="A1036" t="str">
            <v>1431 0</v>
          </cell>
          <cell r="B1036" t="str">
            <v>METHYLDOPA</v>
          </cell>
          <cell r="C1036">
            <v>1431</v>
          </cell>
          <cell r="D1036">
            <v>0</v>
          </cell>
          <cell r="E1036" t="str">
            <v>250 mg</v>
          </cell>
          <cell r="F1036" t="str">
            <v>TABLET</v>
          </cell>
          <cell r="G1036" t="str">
            <v>TAB</v>
          </cell>
          <cell r="H1036"/>
          <cell r="I1036">
            <v>0.14280000000000001</v>
          </cell>
          <cell r="J1036"/>
          <cell r="K1036">
            <v>0.14280000000000001</v>
          </cell>
          <cell r="L1036">
            <v>0</v>
          </cell>
          <cell r="M1036">
            <v>20110310</v>
          </cell>
          <cell r="N1036">
            <v>0</v>
          </cell>
          <cell r="O1036">
            <v>20110909</v>
          </cell>
        </row>
        <row r="1037">
          <cell r="A1037" t="str">
            <v>1432 0</v>
          </cell>
          <cell r="B1037" t="str">
            <v>METHYLDOPA</v>
          </cell>
          <cell r="C1037">
            <v>1432</v>
          </cell>
          <cell r="D1037">
            <v>0</v>
          </cell>
          <cell r="E1037" t="str">
            <v>500 mg</v>
          </cell>
          <cell r="F1037" t="str">
            <v>TABLET</v>
          </cell>
          <cell r="G1037" t="str">
            <v>TAB</v>
          </cell>
          <cell r="H1037"/>
          <cell r="I1037">
            <v>0.21870000000000001</v>
          </cell>
          <cell r="J1037"/>
          <cell r="K1037">
            <v>0.21870000000000001</v>
          </cell>
          <cell r="L1037">
            <v>0</v>
          </cell>
          <cell r="M1037">
            <v>20120910</v>
          </cell>
          <cell r="N1037">
            <v>0</v>
          </cell>
          <cell r="O1037">
            <v>20120910</v>
          </cell>
        </row>
        <row r="1038">
          <cell r="A1038" t="str">
            <v>15911 0</v>
          </cell>
          <cell r="B1038" t="str">
            <v>METHYLPHENIDATE HCL</v>
          </cell>
          <cell r="C1038">
            <v>15911</v>
          </cell>
          <cell r="D1038">
            <v>0</v>
          </cell>
          <cell r="E1038" t="str">
            <v>10 mg</v>
          </cell>
          <cell r="F1038" t="str">
            <v>TABLET</v>
          </cell>
          <cell r="G1038" t="str">
            <v>TAB</v>
          </cell>
          <cell r="H1038" t="str">
            <v>Reactivate</v>
          </cell>
          <cell r="I1038">
            <v>0.1061</v>
          </cell>
          <cell r="J1038">
            <v>0.1061</v>
          </cell>
          <cell r="K1038">
            <v>0.1061</v>
          </cell>
          <cell r="L1038">
            <v>0</v>
          </cell>
          <cell r="M1038">
            <v>20130111</v>
          </cell>
          <cell r="N1038">
            <v>0</v>
          </cell>
          <cell r="O1038">
            <v>20130111</v>
          </cell>
        </row>
        <row r="1039">
          <cell r="A1039" t="str">
            <v>16180 0</v>
          </cell>
          <cell r="B1039" t="str">
            <v>METHYLPHENIDATE HCL</v>
          </cell>
          <cell r="C1039">
            <v>16180</v>
          </cell>
          <cell r="D1039">
            <v>0</v>
          </cell>
          <cell r="E1039" t="str">
            <v>20 mg</v>
          </cell>
          <cell r="F1039" t="str">
            <v>TABLET</v>
          </cell>
          <cell r="G1039" t="str">
            <v>TAB, ER</v>
          </cell>
          <cell r="H1039"/>
          <cell r="I1039">
            <v>0.36409999999999998</v>
          </cell>
          <cell r="J1039"/>
          <cell r="K1039">
            <v>0.36409999999999998</v>
          </cell>
          <cell r="L1039">
            <v>0</v>
          </cell>
          <cell r="M1039">
            <v>20090910</v>
          </cell>
          <cell r="N1039">
            <v>20110204</v>
          </cell>
          <cell r="O1039">
            <v>20110909</v>
          </cell>
        </row>
        <row r="1040">
          <cell r="A1040" t="str">
            <v>15920 0</v>
          </cell>
          <cell r="B1040" t="str">
            <v>METHYLPHENIDATE HCL</v>
          </cell>
          <cell r="C1040">
            <v>15920</v>
          </cell>
          <cell r="D1040">
            <v>0</v>
          </cell>
          <cell r="E1040" t="str">
            <v>20 mg</v>
          </cell>
          <cell r="F1040" t="str">
            <v>TABLET</v>
          </cell>
          <cell r="G1040" t="str">
            <v>TAB</v>
          </cell>
          <cell r="H1040"/>
          <cell r="I1040">
            <v>0.18190000000000001</v>
          </cell>
          <cell r="J1040"/>
          <cell r="K1040">
            <v>0.18190000000000001</v>
          </cell>
          <cell r="L1040">
            <v>0</v>
          </cell>
          <cell r="M1040">
            <v>20110909</v>
          </cell>
          <cell r="N1040">
            <v>20111115</v>
          </cell>
          <cell r="O1040">
            <v>20111115</v>
          </cell>
        </row>
        <row r="1041">
          <cell r="A1041" t="str">
            <v>15913 0</v>
          </cell>
          <cell r="B1041" t="str">
            <v>METHYLPHENIDATE HCL</v>
          </cell>
          <cell r="C1041">
            <v>15913</v>
          </cell>
          <cell r="D1041">
            <v>0</v>
          </cell>
          <cell r="E1041" t="str">
            <v>5 mg</v>
          </cell>
          <cell r="F1041" t="str">
            <v>TABLET</v>
          </cell>
          <cell r="G1041" t="str">
            <v>TAB</v>
          </cell>
          <cell r="H1041"/>
          <cell r="I1041">
            <v>9.3200000000000005E-2</v>
          </cell>
          <cell r="J1041"/>
          <cell r="K1041">
            <v>9.3200000000000005E-2</v>
          </cell>
          <cell r="L1041">
            <v>0</v>
          </cell>
          <cell r="M1041">
            <v>20120610</v>
          </cell>
          <cell r="N1041">
            <v>0</v>
          </cell>
          <cell r="O1041">
            <v>20120610</v>
          </cell>
        </row>
        <row r="1042">
          <cell r="A1042" t="str">
            <v>37499 0</v>
          </cell>
          <cell r="B1042" t="str">
            <v>METHYLPREDNISOLONE DOSEPAK</v>
          </cell>
          <cell r="C1042">
            <v>37499</v>
          </cell>
          <cell r="D1042">
            <v>0</v>
          </cell>
          <cell r="E1042" t="str">
            <v>4 mg</v>
          </cell>
          <cell r="F1042" t="str">
            <v>TABLET</v>
          </cell>
          <cell r="G1042" t="str">
            <v>TAB</v>
          </cell>
          <cell r="H1042"/>
          <cell r="I1042">
            <v>1.0851999999999999</v>
          </cell>
          <cell r="J1042"/>
          <cell r="K1042">
            <v>1.0851999999999999</v>
          </cell>
          <cell r="L1042">
            <v>0</v>
          </cell>
          <cell r="M1042">
            <v>20120910</v>
          </cell>
          <cell r="N1042">
            <v>0</v>
          </cell>
          <cell r="O1042">
            <v>20120910</v>
          </cell>
        </row>
        <row r="1043">
          <cell r="A1043" t="str">
            <v>27056 0</v>
          </cell>
          <cell r="B1043" t="str">
            <v>METHYLPREDNISOLONE</v>
          </cell>
          <cell r="C1043">
            <v>27056</v>
          </cell>
          <cell r="D1043">
            <v>0</v>
          </cell>
          <cell r="E1043" t="str">
            <v>4 mg</v>
          </cell>
          <cell r="F1043" t="str">
            <v>TABLET</v>
          </cell>
          <cell r="G1043" t="str">
            <v>TAB</v>
          </cell>
          <cell r="H1043"/>
          <cell r="I1043">
            <v>1.2505999999999999</v>
          </cell>
          <cell r="J1043"/>
          <cell r="K1043">
            <v>1.2505999999999999</v>
          </cell>
          <cell r="L1043">
            <v>0</v>
          </cell>
          <cell r="M1043">
            <v>20120910</v>
          </cell>
          <cell r="N1043">
            <v>0</v>
          </cell>
          <cell r="O1043">
            <v>20120910</v>
          </cell>
        </row>
        <row r="1044">
          <cell r="A1044" t="str">
            <v>33350 0</v>
          </cell>
          <cell r="B1044" t="str">
            <v>METIPRANOLOL</v>
          </cell>
          <cell r="C1044">
            <v>33350</v>
          </cell>
          <cell r="D1044">
            <v>0</v>
          </cell>
          <cell r="E1044" t="str">
            <v>0.3 %</v>
          </cell>
          <cell r="F1044" t="str">
            <v>MILLILITER</v>
          </cell>
          <cell r="G1044" t="str">
            <v>DROPS</v>
          </cell>
          <cell r="H1044"/>
          <cell r="I1044">
            <v>4.851</v>
          </cell>
          <cell r="J1044"/>
          <cell r="K1044">
            <v>4.851</v>
          </cell>
          <cell r="L1044">
            <v>0</v>
          </cell>
          <cell r="M1044">
            <v>20120610</v>
          </cell>
          <cell r="N1044">
            <v>0</v>
          </cell>
          <cell r="O1044">
            <v>20120610</v>
          </cell>
        </row>
        <row r="1045">
          <cell r="A1045" t="str">
            <v>21020 0</v>
          </cell>
          <cell r="B1045" t="str">
            <v>METOCLOPRAMIDE HCL</v>
          </cell>
          <cell r="C1045">
            <v>21020</v>
          </cell>
          <cell r="D1045">
            <v>0</v>
          </cell>
          <cell r="E1045" t="str">
            <v>10 mg</v>
          </cell>
          <cell r="F1045" t="str">
            <v>TABLET</v>
          </cell>
          <cell r="G1045" t="str">
            <v>TAB</v>
          </cell>
          <cell r="H1045"/>
          <cell r="I1045">
            <v>3.9300000000000002E-2</v>
          </cell>
          <cell r="J1045"/>
          <cell r="K1045">
            <v>3.9300000000000002E-2</v>
          </cell>
          <cell r="L1045">
            <v>0</v>
          </cell>
          <cell r="M1045">
            <v>20120309</v>
          </cell>
          <cell r="N1045">
            <v>0</v>
          </cell>
          <cell r="O1045">
            <v>20120309</v>
          </cell>
        </row>
        <row r="1046">
          <cell r="A1046" t="str">
            <v>3610 0</v>
          </cell>
          <cell r="B1046" t="str">
            <v>METOCLOPRAMIDE HCL</v>
          </cell>
          <cell r="C1046">
            <v>3610</v>
          </cell>
          <cell r="D1046">
            <v>0</v>
          </cell>
          <cell r="E1046" t="str">
            <v>5 mg/5 ml</v>
          </cell>
          <cell r="F1046" t="str">
            <v>MILLILITER</v>
          </cell>
          <cell r="G1046" t="str">
            <v>SYR</v>
          </cell>
          <cell r="H1046"/>
          <cell r="I1046">
            <v>3.7100000000000001E-2</v>
          </cell>
          <cell r="J1046"/>
          <cell r="K1046">
            <v>3.7100000000000001E-2</v>
          </cell>
          <cell r="L1046">
            <v>0</v>
          </cell>
          <cell r="M1046">
            <v>20120910</v>
          </cell>
          <cell r="N1046">
            <v>0</v>
          </cell>
          <cell r="O1046">
            <v>20120910</v>
          </cell>
        </row>
        <row r="1047">
          <cell r="A1047" t="str">
            <v>21021 0</v>
          </cell>
          <cell r="B1047" t="str">
            <v>METOCLOPRAMIDE HCL</v>
          </cell>
          <cell r="C1047">
            <v>21021</v>
          </cell>
          <cell r="D1047">
            <v>0</v>
          </cell>
          <cell r="E1047" t="str">
            <v>5 mg</v>
          </cell>
          <cell r="F1047" t="str">
            <v>TABLET</v>
          </cell>
          <cell r="G1047" t="str">
            <v>TAB</v>
          </cell>
          <cell r="H1047"/>
          <cell r="I1047">
            <v>4.5900000000000003E-2</v>
          </cell>
          <cell r="J1047"/>
          <cell r="K1047">
            <v>4.5900000000000003E-2</v>
          </cell>
          <cell r="L1047">
            <v>0</v>
          </cell>
          <cell r="M1047">
            <v>20120610</v>
          </cell>
          <cell r="N1047">
            <v>0</v>
          </cell>
          <cell r="O1047">
            <v>20120610</v>
          </cell>
        </row>
        <row r="1048">
          <cell r="A1048" t="str">
            <v>34990 0</v>
          </cell>
          <cell r="B1048" t="str">
            <v>METOLAZONE</v>
          </cell>
          <cell r="C1048">
            <v>34990</v>
          </cell>
          <cell r="D1048">
            <v>0</v>
          </cell>
          <cell r="E1048" t="str">
            <v>10 mg</v>
          </cell>
          <cell r="F1048" t="str">
            <v>TABLET</v>
          </cell>
          <cell r="G1048" t="str">
            <v>TAB</v>
          </cell>
          <cell r="H1048"/>
          <cell r="I1048">
            <v>0.61380000000000001</v>
          </cell>
          <cell r="J1048"/>
          <cell r="K1048">
            <v>0.61380000000000001</v>
          </cell>
          <cell r="L1048">
            <v>0</v>
          </cell>
          <cell r="M1048">
            <v>20111209</v>
          </cell>
          <cell r="N1048">
            <v>0</v>
          </cell>
          <cell r="O1048">
            <v>20111209</v>
          </cell>
        </row>
        <row r="1049">
          <cell r="A1049" t="str">
            <v>34991 0</v>
          </cell>
          <cell r="B1049" t="str">
            <v>METOLAZONE</v>
          </cell>
          <cell r="C1049">
            <v>34991</v>
          </cell>
          <cell r="D1049">
            <v>0</v>
          </cell>
          <cell r="E1049" t="str">
            <v>2.5 mg</v>
          </cell>
          <cell r="F1049" t="str">
            <v>TABLET</v>
          </cell>
          <cell r="G1049" t="str">
            <v>TAB</v>
          </cell>
          <cell r="H1049"/>
          <cell r="I1049">
            <v>0.54520000000000002</v>
          </cell>
          <cell r="J1049"/>
          <cell r="K1049">
            <v>0.54520000000000002</v>
          </cell>
          <cell r="L1049">
            <v>0</v>
          </cell>
          <cell r="M1049">
            <v>20121210</v>
          </cell>
          <cell r="N1049">
            <v>0</v>
          </cell>
          <cell r="O1049">
            <v>20121210</v>
          </cell>
        </row>
        <row r="1050">
          <cell r="A1050" t="str">
            <v>34992 0</v>
          </cell>
          <cell r="B1050" t="str">
            <v>METOLAZONE</v>
          </cell>
          <cell r="C1050">
            <v>34992</v>
          </cell>
          <cell r="D1050">
            <v>0</v>
          </cell>
          <cell r="E1050" t="str">
            <v>5 mg</v>
          </cell>
          <cell r="F1050" t="str">
            <v>TABLET</v>
          </cell>
          <cell r="G1050" t="str">
            <v>TAB</v>
          </cell>
          <cell r="H1050"/>
          <cell r="I1050">
            <v>0.51239999999999997</v>
          </cell>
          <cell r="J1050"/>
          <cell r="K1050">
            <v>0.51239999999999997</v>
          </cell>
          <cell r="L1050">
            <v>0</v>
          </cell>
          <cell r="M1050">
            <v>20120309</v>
          </cell>
          <cell r="N1050">
            <v>0</v>
          </cell>
          <cell r="O1050">
            <v>20120309</v>
          </cell>
        </row>
        <row r="1051">
          <cell r="A1051" t="str">
            <v>12947 0</v>
          </cell>
          <cell r="B1051" t="str">
            <v xml:space="preserve">METOPROLOL SUCCINATE </v>
          </cell>
          <cell r="C1051">
            <v>12947</v>
          </cell>
          <cell r="D1051">
            <v>0</v>
          </cell>
          <cell r="E1051" t="str">
            <v>25 mg</v>
          </cell>
          <cell r="F1051" t="str">
            <v>TABLET</v>
          </cell>
          <cell r="G1051" t="str">
            <v>TAB, SA</v>
          </cell>
          <cell r="H1051"/>
          <cell r="I1051">
            <v>0.73199999999999998</v>
          </cell>
          <cell r="J1051"/>
          <cell r="K1051">
            <v>0.73199999999999998</v>
          </cell>
          <cell r="L1051">
            <v>0</v>
          </cell>
          <cell r="M1051">
            <v>20121210</v>
          </cell>
          <cell r="N1051">
            <v>0</v>
          </cell>
          <cell r="O1051">
            <v>20121210</v>
          </cell>
        </row>
        <row r="1052">
          <cell r="A1052" t="str">
            <v>20742 0</v>
          </cell>
          <cell r="B1052" t="str">
            <v>METOPROLOL SUCCINATE</v>
          </cell>
          <cell r="C1052">
            <v>20742</v>
          </cell>
          <cell r="D1052">
            <v>0</v>
          </cell>
          <cell r="E1052" t="str">
            <v>100 mg</v>
          </cell>
          <cell r="F1052" t="str">
            <v>TABLET</v>
          </cell>
          <cell r="G1052" t="str">
            <v>TAB, SA</v>
          </cell>
          <cell r="H1052"/>
          <cell r="I1052">
            <v>1.2137</v>
          </cell>
          <cell r="J1052"/>
          <cell r="K1052">
            <v>1.2137</v>
          </cell>
          <cell r="L1052">
            <v>0</v>
          </cell>
          <cell r="M1052">
            <v>20121210</v>
          </cell>
          <cell r="N1052">
            <v>0</v>
          </cell>
          <cell r="O1052">
            <v>20121210</v>
          </cell>
        </row>
        <row r="1053">
          <cell r="A1053" t="str">
            <v>20743 0</v>
          </cell>
          <cell r="B1053" t="str">
            <v>METOPROLOL SUCCINATE</v>
          </cell>
          <cell r="C1053">
            <v>20743</v>
          </cell>
          <cell r="D1053">
            <v>0</v>
          </cell>
          <cell r="E1053" t="str">
            <v>200 mg</v>
          </cell>
          <cell r="F1053" t="str">
            <v>TABLET</v>
          </cell>
          <cell r="G1053" t="str">
            <v>TAB, SA</v>
          </cell>
          <cell r="H1053"/>
          <cell r="I1053">
            <v>2.0026999999999999</v>
          </cell>
          <cell r="J1053"/>
          <cell r="K1053">
            <v>2.0026999999999999</v>
          </cell>
          <cell r="L1053">
            <v>0</v>
          </cell>
          <cell r="M1053">
            <v>20121210</v>
          </cell>
          <cell r="N1053">
            <v>0</v>
          </cell>
          <cell r="O1053">
            <v>20121210</v>
          </cell>
        </row>
        <row r="1054">
          <cell r="A1054" t="str">
            <v>20741 0</v>
          </cell>
          <cell r="B1054" t="str">
            <v>METOPROLOL SUCCINATE</v>
          </cell>
          <cell r="C1054">
            <v>20741</v>
          </cell>
          <cell r="D1054">
            <v>0</v>
          </cell>
          <cell r="E1054" t="str">
            <v>50 mg</v>
          </cell>
          <cell r="F1054" t="str">
            <v>TABLET</v>
          </cell>
          <cell r="G1054" t="str">
            <v>TAB, ER</v>
          </cell>
          <cell r="H1054"/>
          <cell r="I1054">
            <v>0.64939999999999998</v>
          </cell>
          <cell r="J1054"/>
          <cell r="K1054">
            <v>0.64939999999999998</v>
          </cell>
          <cell r="L1054">
            <v>0</v>
          </cell>
          <cell r="M1054">
            <v>20121210</v>
          </cell>
          <cell r="N1054">
            <v>0</v>
          </cell>
          <cell r="O1054">
            <v>20121210</v>
          </cell>
        </row>
        <row r="1055">
          <cell r="A1055" t="str">
            <v>20641 0</v>
          </cell>
          <cell r="B1055" t="str">
            <v>METOPROLOL TARTRATE</v>
          </cell>
          <cell r="C1055">
            <v>20641</v>
          </cell>
          <cell r="D1055">
            <v>0</v>
          </cell>
          <cell r="E1055" t="str">
            <v>100 mg</v>
          </cell>
          <cell r="F1055" t="str">
            <v>TABLET</v>
          </cell>
          <cell r="G1055" t="str">
            <v>TAB</v>
          </cell>
          <cell r="H1055"/>
          <cell r="I1055">
            <v>4.0300000000000002E-2</v>
          </cell>
          <cell r="J1055"/>
          <cell r="K1055">
            <v>4.0300000000000002E-2</v>
          </cell>
          <cell r="L1055">
            <v>0</v>
          </cell>
          <cell r="M1055">
            <v>20120910</v>
          </cell>
          <cell r="N1055">
            <v>0</v>
          </cell>
          <cell r="O1055">
            <v>20120910</v>
          </cell>
        </row>
        <row r="1056">
          <cell r="A1056" t="str">
            <v>17734 0</v>
          </cell>
          <cell r="B1056" t="str">
            <v>METOPROLOL TARTRATE</v>
          </cell>
          <cell r="C1056">
            <v>17734</v>
          </cell>
          <cell r="D1056">
            <v>0</v>
          </cell>
          <cell r="E1056" t="str">
            <v>25 mg</v>
          </cell>
          <cell r="F1056" t="str">
            <v>TABLET</v>
          </cell>
          <cell r="G1056" t="str">
            <v>TAB</v>
          </cell>
          <cell r="H1056"/>
          <cell r="I1056">
            <v>3.4799999999999998E-2</v>
          </cell>
          <cell r="J1056"/>
          <cell r="K1056">
            <v>3.4799999999999998E-2</v>
          </cell>
          <cell r="L1056">
            <v>0</v>
          </cell>
          <cell r="M1056">
            <v>20121210</v>
          </cell>
          <cell r="N1056">
            <v>0</v>
          </cell>
          <cell r="O1056">
            <v>20121210</v>
          </cell>
        </row>
        <row r="1057">
          <cell r="A1057" t="str">
            <v>20642 0</v>
          </cell>
          <cell r="B1057" t="str">
            <v>METOPROLOL TARTRATE</v>
          </cell>
          <cell r="C1057">
            <v>20642</v>
          </cell>
          <cell r="D1057">
            <v>0</v>
          </cell>
          <cell r="E1057" t="str">
            <v>50 mg</v>
          </cell>
          <cell r="F1057" t="str">
            <v>TABLET</v>
          </cell>
          <cell r="G1057" t="str">
            <v>TAB</v>
          </cell>
          <cell r="H1057"/>
          <cell r="I1057">
            <v>1.95E-2</v>
          </cell>
          <cell r="J1057"/>
          <cell r="K1057">
            <v>1.95E-2</v>
          </cell>
          <cell r="L1057">
            <v>0</v>
          </cell>
          <cell r="M1057">
            <v>20121210</v>
          </cell>
          <cell r="N1057">
            <v>0</v>
          </cell>
          <cell r="O1057">
            <v>20121210</v>
          </cell>
        </row>
        <row r="1058">
          <cell r="A1058" t="str">
            <v>49261 0</v>
          </cell>
          <cell r="B1058" t="str">
            <v xml:space="preserve">METRONIDAZOLE </v>
          </cell>
          <cell r="C1058">
            <v>49261</v>
          </cell>
          <cell r="D1058">
            <v>0</v>
          </cell>
          <cell r="E1058" t="str">
            <v>0.75%</v>
          </cell>
          <cell r="F1058" t="str">
            <v>GRAM</v>
          </cell>
          <cell r="G1058" t="str">
            <v>VAG GEL</v>
          </cell>
          <cell r="H1058"/>
          <cell r="I1058">
            <v>0.4239</v>
          </cell>
          <cell r="J1058"/>
          <cell r="K1058">
            <v>0.4239</v>
          </cell>
          <cell r="L1058">
            <v>0</v>
          </cell>
          <cell r="M1058">
            <v>20120309</v>
          </cell>
          <cell r="N1058">
            <v>0</v>
          </cell>
          <cell r="O1058">
            <v>20120309</v>
          </cell>
        </row>
        <row r="1059">
          <cell r="A1059" t="str">
            <v>43203 0</v>
          </cell>
          <cell r="B1059" t="str">
            <v>METRONIDAZOLE</v>
          </cell>
          <cell r="C1059">
            <v>43203</v>
          </cell>
          <cell r="D1059">
            <v>0</v>
          </cell>
          <cell r="E1059">
            <v>7.4999999999999997E-3</v>
          </cell>
          <cell r="F1059" t="str">
            <v>GRAM</v>
          </cell>
          <cell r="G1059" t="str">
            <v>CRM</v>
          </cell>
          <cell r="H1059"/>
          <cell r="I1059">
            <v>2.4935999999999998</v>
          </cell>
          <cell r="J1059"/>
          <cell r="K1059">
            <v>2.4935999999999998</v>
          </cell>
          <cell r="L1059">
            <v>0</v>
          </cell>
          <cell r="M1059">
            <v>20120610</v>
          </cell>
          <cell r="N1059">
            <v>0</v>
          </cell>
          <cell r="O1059">
            <v>20120610</v>
          </cell>
        </row>
        <row r="1060">
          <cell r="A1060" t="str">
            <v>43202 0</v>
          </cell>
          <cell r="B1060" t="str">
            <v>METRONIDAZOLE</v>
          </cell>
          <cell r="C1060">
            <v>43202</v>
          </cell>
          <cell r="D1060">
            <v>0</v>
          </cell>
          <cell r="E1060">
            <v>7.4999999999999997E-3</v>
          </cell>
          <cell r="F1060" t="str">
            <v>GRAM</v>
          </cell>
          <cell r="G1060" t="str">
            <v>GEL</v>
          </cell>
          <cell r="H1060"/>
          <cell r="I1060">
            <v>3.0653000000000001</v>
          </cell>
          <cell r="J1060"/>
          <cell r="K1060">
            <v>3.0653000000000001</v>
          </cell>
          <cell r="L1060">
            <v>0</v>
          </cell>
          <cell r="M1060">
            <v>20121210</v>
          </cell>
          <cell r="N1060">
            <v>0</v>
          </cell>
          <cell r="O1060">
            <v>20121210</v>
          </cell>
        </row>
        <row r="1061">
          <cell r="A1061" t="str">
            <v>43031 0</v>
          </cell>
          <cell r="B1061" t="str">
            <v>METRONIDAZOLE</v>
          </cell>
          <cell r="C1061">
            <v>43031</v>
          </cell>
          <cell r="D1061">
            <v>0</v>
          </cell>
          <cell r="E1061" t="str">
            <v>250 mg</v>
          </cell>
          <cell r="F1061" t="str">
            <v>TABLET</v>
          </cell>
          <cell r="G1061" t="str">
            <v>TAB</v>
          </cell>
          <cell r="H1061"/>
          <cell r="I1061">
            <v>0.38030000000000003</v>
          </cell>
          <cell r="J1061"/>
          <cell r="K1061">
            <v>0.38030000000000003</v>
          </cell>
          <cell r="L1061">
            <v>0</v>
          </cell>
          <cell r="M1061">
            <v>20120910</v>
          </cell>
          <cell r="N1061">
            <v>0</v>
          </cell>
          <cell r="O1061">
            <v>20120910</v>
          </cell>
        </row>
        <row r="1062">
          <cell r="A1062" t="str">
            <v>43035 0</v>
          </cell>
          <cell r="B1062" t="str">
            <v>METRONIDAZOLE</v>
          </cell>
          <cell r="C1062">
            <v>43035</v>
          </cell>
          <cell r="D1062">
            <v>0</v>
          </cell>
          <cell r="E1062" t="str">
            <v>375 mg</v>
          </cell>
          <cell r="F1062" t="str">
            <v>CAPSULE</v>
          </cell>
          <cell r="G1062" t="str">
            <v>CAP</v>
          </cell>
          <cell r="H1062"/>
          <cell r="I1062">
            <v>5.4198000000000004</v>
          </cell>
          <cell r="J1062"/>
          <cell r="K1062">
            <v>5.4198000000000004</v>
          </cell>
          <cell r="L1062">
            <v>0</v>
          </cell>
          <cell r="M1062">
            <v>20121210</v>
          </cell>
          <cell r="N1062">
            <v>0</v>
          </cell>
          <cell r="O1062">
            <v>20121210</v>
          </cell>
        </row>
        <row r="1063">
          <cell r="A1063" t="str">
            <v>43032 0</v>
          </cell>
          <cell r="B1063" t="str">
            <v>METRONIDAZOLE</v>
          </cell>
          <cell r="C1063">
            <v>43032</v>
          </cell>
          <cell r="D1063">
            <v>0</v>
          </cell>
          <cell r="E1063" t="str">
            <v>500 mg</v>
          </cell>
          <cell r="F1063" t="str">
            <v>TABLET</v>
          </cell>
          <cell r="G1063" t="str">
            <v>TAB</v>
          </cell>
          <cell r="H1063"/>
          <cell r="I1063">
            <v>0.57210000000000005</v>
          </cell>
          <cell r="J1063"/>
          <cell r="K1063">
            <v>0.57210000000000005</v>
          </cell>
          <cell r="L1063">
            <v>0</v>
          </cell>
          <cell r="M1063">
            <v>20121210</v>
          </cell>
          <cell r="N1063">
            <v>0</v>
          </cell>
          <cell r="O1063">
            <v>20121210</v>
          </cell>
        </row>
        <row r="1064">
          <cell r="A1064" t="str">
            <v>12210 0</v>
          </cell>
          <cell r="B1064" t="str">
            <v>MEXILETINE HCL</v>
          </cell>
          <cell r="C1064">
            <v>12210</v>
          </cell>
          <cell r="D1064">
            <v>0</v>
          </cell>
          <cell r="E1064" t="str">
            <v>150 mg</v>
          </cell>
          <cell r="F1064" t="str">
            <v>CAPSULE</v>
          </cell>
          <cell r="G1064" t="str">
            <v>CAP</v>
          </cell>
          <cell r="H1064"/>
          <cell r="I1064">
            <v>0.30890000000000001</v>
          </cell>
          <cell r="J1064"/>
          <cell r="K1064">
            <v>0.30890000000000001</v>
          </cell>
          <cell r="L1064">
            <v>0</v>
          </cell>
          <cell r="M1064">
            <v>20050822</v>
          </cell>
          <cell r="N1064">
            <v>20051210</v>
          </cell>
          <cell r="O1064">
            <v>20070310</v>
          </cell>
        </row>
        <row r="1065">
          <cell r="A1065" t="str">
            <v>12211 0</v>
          </cell>
          <cell r="B1065" t="str">
            <v>MEXILETINE HCL</v>
          </cell>
          <cell r="C1065">
            <v>12211</v>
          </cell>
          <cell r="D1065">
            <v>0</v>
          </cell>
          <cell r="E1065" t="str">
            <v>200 mg</v>
          </cell>
          <cell r="F1065" t="str">
            <v>CAPSULE</v>
          </cell>
          <cell r="G1065" t="str">
            <v>CAP</v>
          </cell>
          <cell r="H1065"/>
          <cell r="I1065">
            <v>0.53659999999999997</v>
          </cell>
          <cell r="J1065"/>
          <cell r="K1065">
            <v>0.53659999999999997</v>
          </cell>
          <cell r="L1065">
            <v>0</v>
          </cell>
          <cell r="M1065">
            <v>20050822</v>
          </cell>
          <cell r="N1065">
            <v>20051210</v>
          </cell>
          <cell r="O1065">
            <v>20070310</v>
          </cell>
        </row>
        <row r="1066">
          <cell r="A1066" t="str">
            <v>12212 0</v>
          </cell>
          <cell r="B1066" t="str">
            <v>MEXILETINE HCL</v>
          </cell>
          <cell r="C1066">
            <v>12212</v>
          </cell>
          <cell r="D1066">
            <v>0</v>
          </cell>
          <cell r="E1066" t="str">
            <v>250 mg</v>
          </cell>
          <cell r="F1066" t="str">
            <v>CAPSULE</v>
          </cell>
          <cell r="G1066" t="str">
            <v>CAP</v>
          </cell>
          <cell r="H1066"/>
          <cell r="I1066">
            <v>0.60619999999999996</v>
          </cell>
          <cell r="J1066"/>
          <cell r="K1066">
            <v>0.60619999999999996</v>
          </cell>
          <cell r="L1066">
            <v>0</v>
          </cell>
          <cell r="M1066">
            <v>20050910</v>
          </cell>
          <cell r="N1066">
            <v>20051210</v>
          </cell>
          <cell r="O1066">
            <v>20070310</v>
          </cell>
        </row>
        <row r="1067">
          <cell r="A1067" t="str">
            <v>30400 0</v>
          </cell>
          <cell r="B1067" t="str">
            <v>MICONAZOLE NITRATE</v>
          </cell>
          <cell r="C1067">
            <v>30400</v>
          </cell>
          <cell r="D1067">
            <v>0</v>
          </cell>
          <cell r="E1067">
            <v>0.02</v>
          </cell>
          <cell r="F1067" t="str">
            <v>GRAM</v>
          </cell>
          <cell r="G1067" t="str">
            <v>CRM</v>
          </cell>
          <cell r="H1067"/>
          <cell r="I1067">
            <v>8.4000000000000005E-2</v>
          </cell>
          <cell r="J1067"/>
          <cell r="K1067">
            <v>8.4000000000000005E-2</v>
          </cell>
          <cell r="L1067">
            <v>0</v>
          </cell>
          <cell r="M1067">
            <v>20121210</v>
          </cell>
          <cell r="N1067">
            <v>0</v>
          </cell>
          <cell r="O1067">
            <v>20121210</v>
          </cell>
        </row>
        <row r="1068">
          <cell r="A1068" t="str">
            <v>28380 0</v>
          </cell>
          <cell r="B1068" t="str">
            <v>MICONAZOLE NITRATE</v>
          </cell>
          <cell r="C1068">
            <v>28380</v>
          </cell>
          <cell r="D1068">
            <v>0</v>
          </cell>
          <cell r="E1068">
            <v>0.02</v>
          </cell>
          <cell r="F1068" t="str">
            <v>GRAM</v>
          </cell>
          <cell r="G1068" t="str">
            <v>VAG CRM</v>
          </cell>
          <cell r="H1068"/>
          <cell r="I1068">
            <v>0.1545</v>
          </cell>
          <cell r="J1068"/>
          <cell r="K1068">
            <v>0.1545</v>
          </cell>
          <cell r="L1068">
            <v>0</v>
          </cell>
          <cell r="M1068">
            <v>20120610</v>
          </cell>
          <cell r="N1068">
            <v>0</v>
          </cell>
          <cell r="O1068">
            <v>20120610</v>
          </cell>
        </row>
        <row r="1069">
          <cell r="A1069" t="str">
            <v>17566 0</v>
          </cell>
          <cell r="B1069" t="str">
            <v xml:space="preserve">MIDODRINE HCL </v>
          </cell>
          <cell r="C1069">
            <v>17566</v>
          </cell>
          <cell r="D1069">
            <v>0</v>
          </cell>
          <cell r="E1069" t="str">
            <v>10 mg</v>
          </cell>
          <cell r="F1069" t="str">
            <v>TABLET</v>
          </cell>
          <cell r="G1069" t="str">
            <v>TAB</v>
          </cell>
          <cell r="H1069"/>
          <cell r="I1069">
            <v>1.6872</v>
          </cell>
          <cell r="J1069">
            <v>1.6872</v>
          </cell>
          <cell r="K1069">
            <v>1.6872</v>
          </cell>
          <cell r="L1069">
            <v>0</v>
          </cell>
          <cell r="M1069">
            <v>20121210</v>
          </cell>
          <cell r="N1069">
            <v>0</v>
          </cell>
          <cell r="O1069">
            <v>20121210</v>
          </cell>
        </row>
        <row r="1070">
          <cell r="A1070" t="str">
            <v>28322 0</v>
          </cell>
          <cell r="B1070" t="str">
            <v xml:space="preserve">MIDODRINE HCL </v>
          </cell>
          <cell r="C1070">
            <v>28322</v>
          </cell>
          <cell r="D1070">
            <v>0</v>
          </cell>
          <cell r="E1070" t="str">
            <v>2.5 mg</v>
          </cell>
          <cell r="F1070" t="str">
            <v>TABLET</v>
          </cell>
          <cell r="G1070" t="str">
            <v>TAB</v>
          </cell>
          <cell r="H1070"/>
          <cell r="I1070">
            <v>0.36049999999999999</v>
          </cell>
          <cell r="J1070"/>
          <cell r="K1070">
            <v>0.36049999999999999</v>
          </cell>
          <cell r="L1070">
            <v>0</v>
          </cell>
          <cell r="M1070">
            <v>20120309</v>
          </cell>
          <cell r="N1070">
            <v>0</v>
          </cell>
          <cell r="O1070">
            <v>20120309</v>
          </cell>
        </row>
        <row r="1071">
          <cell r="A1071" t="str">
            <v>28321 0</v>
          </cell>
          <cell r="B1071" t="str">
            <v xml:space="preserve">MIDODRINE HCL </v>
          </cell>
          <cell r="C1071">
            <v>28321</v>
          </cell>
          <cell r="D1071">
            <v>0</v>
          </cell>
          <cell r="E1071" t="str">
            <v>5 mg</v>
          </cell>
          <cell r="F1071" t="str">
            <v>TABLET</v>
          </cell>
          <cell r="G1071" t="str">
            <v>TAB</v>
          </cell>
          <cell r="H1071"/>
          <cell r="I1071">
            <v>0.432</v>
          </cell>
          <cell r="J1071"/>
          <cell r="K1071">
            <v>0.432</v>
          </cell>
          <cell r="L1071">
            <v>0</v>
          </cell>
          <cell r="M1071">
            <v>20121210</v>
          </cell>
          <cell r="N1071">
            <v>0</v>
          </cell>
          <cell r="O1071">
            <v>20121210</v>
          </cell>
        </row>
        <row r="1072">
          <cell r="A1072" t="str">
            <v>5321 0</v>
          </cell>
          <cell r="B1072" t="str">
            <v>MILRINONE LACTATE</v>
          </cell>
          <cell r="C1072">
            <v>5321</v>
          </cell>
          <cell r="D1072">
            <v>0</v>
          </cell>
          <cell r="E1072" t="str">
            <v>1 mg/ml</v>
          </cell>
          <cell r="F1072" t="str">
            <v>MILLILITER</v>
          </cell>
          <cell r="G1072" t="str">
            <v>VIAL</v>
          </cell>
          <cell r="H1072"/>
          <cell r="I1072">
            <v>0.5645</v>
          </cell>
          <cell r="J1072"/>
          <cell r="K1072">
            <v>0.5645</v>
          </cell>
          <cell r="L1072">
            <v>0</v>
          </cell>
          <cell r="M1072">
            <v>20121210</v>
          </cell>
          <cell r="N1072">
            <v>0</v>
          </cell>
          <cell r="O1072">
            <v>20121210</v>
          </cell>
        </row>
        <row r="1073">
          <cell r="A1073" t="str">
            <v>40410 0</v>
          </cell>
          <cell r="B1073" t="str">
            <v>MINOCYCLINE HCL</v>
          </cell>
          <cell r="C1073">
            <v>40410</v>
          </cell>
          <cell r="D1073">
            <v>0</v>
          </cell>
          <cell r="E1073" t="str">
            <v>100 mg</v>
          </cell>
          <cell r="F1073" t="str">
            <v>CAPSULE</v>
          </cell>
          <cell r="G1073" t="str">
            <v>CAP</v>
          </cell>
          <cell r="H1073"/>
          <cell r="I1073">
            <v>0.27139999999999997</v>
          </cell>
          <cell r="J1073"/>
          <cell r="K1073">
            <v>0.27139999999999997</v>
          </cell>
          <cell r="L1073">
            <v>0</v>
          </cell>
          <cell r="M1073">
            <v>20120610</v>
          </cell>
          <cell r="N1073">
            <v>0</v>
          </cell>
          <cell r="O1073">
            <v>20120610</v>
          </cell>
        </row>
        <row r="1074">
          <cell r="A1074" t="str">
            <v>40450 0</v>
          </cell>
          <cell r="B1074" t="str">
            <v>MINOCYCLINE HCL</v>
          </cell>
          <cell r="C1074">
            <v>40450</v>
          </cell>
          <cell r="D1074">
            <v>0</v>
          </cell>
          <cell r="E1074" t="str">
            <v>100 mg</v>
          </cell>
          <cell r="F1074" t="str">
            <v>TABLET</v>
          </cell>
          <cell r="G1074" t="str">
            <v>TAB</v>
          </cell>
          <cell r="H1074"/>
          <cell r="I1074">
            <v>5.2671999999999999</v>
          </cell>
          <cell r="J1074"/>
          <cell r="K1074">
            <v>5.2671999999999999</v>
          </cell>
          <cell r="L1074">
            <v>0</v>
          </cell>
          <cell r="M1074">
            <v>20120610</v>
          </cell>
          <cell r="N1074">
            <v>0</v>
          </cell>
          <cell r="O1074">
            <v>20120610</v>
          </cell>
        </row>
        <row r="1075">
          <cell r="A1075" t="str">
            <v>26960 0</v>
          </cell>
          <cell r="B1075" t="str">
            <v>MINOCYCLINE HCL</v>
          </cell>
          <cell r="C1075">
            <v>26960</v>
          </cell>
          <cell r="D1075">
            <v>0</v>
          </cell>
          <cell r="E1075" t="str">
            <v>135 mg</v>
          </cell>
          <cell r="F1075" t="str">
            <v>TABLET</v>
          </cell>
          <cell r="G1075" t="str">
            <v>TAB, SR 24HR</v>
          </cell>
          <cell r="H1075"/>
          <cell r="I1075">
            <v>8.5202000000000009</v>
          </cell>
          <cell r="J1075"/>
          <cell r="K1075">
            <v>8.5202000000000009</v>
          </cell>
          <cell r="L1075">
            <v>0</v>
          </cell>
          <cell r="M1075">
            <v>20120309</v>
          </cell>
          <cell r="N1075">
            <v>0</v>
          </cell>
          <cell r="O1075">
            <v>20120309</v>
          </cell>
        </row>
        <row r="1076">
          <cell r="A1076" t="str">
            <v>26957 0</v>
          </cell>
          <cell r="B1076" t="str">
            <v>MINOCYCLINE HCL</v>
          </cell>
          <cell r="C1076">
            <v>26957</v>
          </cell>
          <cell r="D1076">
            <v>0</v>
          </cell>
          <cell r="E1076" t="str">
            <v>45 mg</v>
          </cell>
          <cell r="F1076" t="str">
            <v>TABLET</v>
          </cell>
          <cell r="G1076" t="str">
            <v>TAB, SR 24HR</v>
          </cell>
          <cell r="H1076"/>
          <cell r="I1076">
            <v>8.5202000000000009</v>
          </cell>
          <cell r="J1076"/>
          <cell r="K1076">
            <v>8.5202000000000009</v>
          </cell>
          <cell r="L1076">
            <v>0</v>
          </cell>
          <cell r="M1076">
            <v>20120309</v>
          </cell>
          <cell r="N1076">
            <v>0</v>
          </cell>
          <cell r="O1076">
            <v>20120309</v>
          </cell>
        </row>
        <row r="1077">
          <cell r="A1077" t="str">
            <v>40411 0</v>
          </cell>
          <cell r="B1077" t="str">
            <v>MINOCYCLINE HCL</v>
          </cell>
          <cell r="C1077">
            <v>40411</v>
          </cell>
          <cell r="D1077">
            <v>0</v>
          </cell>
          <cell r="E1077" t="str">
            <v>50 mg</v>
          </cell>
          <cell r="F1077" t="str">
            <v>CAPSULE</v>
          </cell>
          <cell r="G1077" t="str">
            <v>CAP</v>
          </cell>
          <cell r="H1077"/>
          <cell r="I1077">
            <v>0.16880000000000001</v>
          </cell>
          <cell r="J1077"/>
          <cell r="K1077">
            <v>0.16880000000000001</v>
          </cell>
          <cell r="L1077">
            <v>0</v>
          </cell>
          <cell r="M1077">
            <v>20120610</v>
          </cell>
          <cell r="N1077">
            <v>0</v>
          </cell>
          <cell r="O1077">
            <v>20120610</v>
          </cell>
        </row>
        <row r="1078">
          <cell r="A1078" t="str">
            <v>93387 0</v>
          </cell>
          <cell r="B1078" t="str">
            <v>MINOCYCLINE HCL</v>
          </cell>
          <cell r="C1078">
            <v>93387</v>
          </cell>
          <cell r="D1078">
            <v>0</v>
          </cell>
          <cell r="E1078" t="str">
            <v>75 mg</v>
          </cell>
          <cell r="F1078" t="str">
            <v>CAPSULE</v>
          </cell>
          <cell r="G1078" t="str">
            <v>CAP</v>
          </cell>
          <cell r="H1078"/>
          <cell r="I1078">
            <v>0.32700000000000001</v>
          </cell>
          <cell r="J1078"/>
          <cell r="K1078">
            <v>0.32700000000000001</v>
          </cell>
          <cell r="L1078">
            <v>0</v>
          </cell>
          <cell r="M1078">
            <v>20120910</v>
          </cell>
          <cell r="N1078">
            <v>0</v>
          </cell>
          <cell r="O1078">
            <v>20120910</v>
          </cell>
        </row>
        <row r="1079">
          <cell r="A1079" t="str">
            <v>26958 0</v>
          </cell>
          <cell r="B1079" t="str">
            <v>MINOCYCLINE HCL</v>
          </cell>
          <cell r="C1079">
            <v>26958</v>
          </cell>
          <cell r="D1079">
            <v>0</v>
          </cell>
          <cell r="E1079" t="str">
            <v>90 mg</v>
          </cell>
          <cell r="F1079" t="str">
            <v>TABLET</v>
          </cell>
          <cell r="G1079" t="str">
            <v>TAB, SR 24HR</v>
          </cell>
          <cell r="H1079"/>
          <cell r="I1079">
            <v>5.9832000000000001</v>
          </cell>
          <cell r="J1079"/>
          <cell r="K1079">
            <v>5.9832000000000001</v>
          </cell>
          <cell r="L1079">
            <v>0</v>
          </cell>
          <cell r="M1079">
            <v>20121210</v>
          </cell>
          <cell r="N1079">
            <v>0</v>
          </cell>
          <cell r="O1079">
            <v>20121210</v>
          </cell>
        </row>
        <row r="1080">
          <cell r="A1080" t="str">
            <v>1290 0</v>
          </cell>
          <cell r="B1080" t="str">
            <v xml:space="preserve">MINOXIDIL </v>
          </cell>
          <cell r="C1080">
            <v>1290</v>
          </cell>
          <cell r="D1080">
            <v>0</v>
          </cell>
          <cell r="E1080" t="str">
            <v>10 mg</v>
          </cell>
          <cell r="F1080" t="str">
            <v>TABLET</v>
          </cell>
          <cell r="G1080" t="str">
            <v>TAB</v>
          </cell>
          <cell r="H1080"/>
          <cell r="I1080">
            <v>0.28439999999999999</v>
          </cell>
          <cell r="J1080"/>
          <cell r="K1080">
            <v>0.28439999999999999</v>
          </cell>
          <cell r="L1080">
            <v>0</v>
          </cell>
          <cell r="M1080">
            <v>20111209</v>
          </cell>
          <cell r="N1080">
            <v>0</v>
          </cell>
          <cell r="O1080">
            <v>20111209</v>
          </cell>
        </row>
        <row r="1081">
          <cell r="A1081" t="str">
            <v>1291 0</v>
          </cell>
          <cell r="B1081" t="str">
            <v xml:space="preserve">MINOXIDIL </v>
          </cell>
          <cell r="C1081">
            <v>1291</v>
          </cell>
          <cell r="D1081">
            <v>0</v>
          </cell>
          <cell r="E1081" t="str">
            <v>2.5 mg</v>
          </cell>
          <cell r="F1081" t="str">
            <v>TABLET</v>
          </cell>
          <cell r="G1081" t="str">
            <v>TAB</v>
          </cell>
          <cell r="H1081"/>
          <cell r="I1081">
            <v>0.15579999999999999</v>
          </cell>
          <cell r="J1081"/>
          <cell r="K1081">
            <v>0.15579999999999999</v>
          </cell>
          <cell r="L1081">
            <v>0</v>
          </cell>
          <cell r="M1081">
            <v>20120309</v>
          </cell>
          <cell r="N1081">
            <v>0</v>
          </cell>
          <cell r="O1081">
            <v>20120309</v>
          </cell>
        </row>
        <row r="1082">
          <cell r="A1082" t="str">
            <v>12529 0</v>
          </cell>
          <cell r="B1082" t="str">
            <v>MIRTAZAPINE SOLTAB</v>
          </cell>
          <cell r="C1082">
            <v>12529</v>
          </cell>
          <cell r="D1082">
            <v>0</v>
          </cell>
          <cell r="E1082" t="str">
            <v>15 mg</v>
          </cell>
          <cell r="F1082" t="str">
            <v>TABLET</v>
          </cell>
          <cell r="G1082" t="str">
            <v>TAB</v>
          </cell>
          <cell r="H1082"/>
          <cell r="I1082">
            <v>1.5132000000000001</v>
          </cell>
          <cell r="J1082"/>
          <cell r="K1082">
            <v>1.5132000000000001</v>
          </cell>
          <cell r="L1082">
            <v>0</v>
          </cell>
          <cell r="M1082">
            <v>20120910</v>
          </cell>
          <cell r="N1082">
            <v>0</v>
          </cell>
          <cell r="O1082">
            <v>20120910</v>
          </cell>
        </row>
        <row r="1083">
          <cell r="A1083" t="str">
            <v>12531 0</v>
          </cell>
          <cell r="B1083" t="str">
            <v>MIRTAZAPINE SOLTAB</v>
          </cell>
          <cell r="C1083">
            <v>12531</v>
          </cell>
          <cell r="D1083">
            <v>0</v>
          </cell>
          <cell r="E1083" t="str">
            <v>30 mg</v>
          </cell>
          <cell r="F1083" t="str">
            <v>TABLET</v>
          </cell>
          <cell r="G1083" t="str">
            <v>TAB</v>
          </cell>
          <cell r="H1083"/>
          <cell r="I1083">
            <v>1.0549999999999999</v>
          </cell>
          <cell r="J1083"/>
          <cell r="K1083">
            <v>1.0549999999999999</v>
          </cell>
          <cell r="L1083">
            <v>0</v>
          </cell>
          <cell r="M1083">
            <v>20111209</v>
          </cell>
          <cell r="N1083">
            <v>0</v>
          </cell>
          <cell r="O1083">
            <v>20111209</v>
          </cell>
        </row>
        <row r="1084">
          <cell r="A1084" t="str">
            <v>13041 0</v>
          </cell>
          <cell r="B1084" t="str">
            <v>MIRTAZAPINE SOLTAB</v>
          </cell>
          <cell r="C1084">
            <v>13041</v>
          </cell>
          <cell r="D1084">
            <v>0</v>
          </cell>
          <cell r="E1084" t="str">
            <v>45 mg</v>
          </cell>
          <cell r="F1084" t="str">
            <v>TABLET</v>
          </cell>
          <cell r="G1084" t="str">
            <v>TAB</v>
          </cell>
          <cell r="H1084"/>
          <cell r="I1084">
            <v>2.1716000000000002</v>
          </cell>
          <cell r="J1084"/>
          <cell r="K1084">
            <v>2.1716000000000002</v>
          </cell>
          <cell r="L1084">
            <v>0</v>
          </cell>
          <cell r="M1084">
            <v>20120610</v>
          </cell>
          <cell r="N1084">
            <v>0</v>
          </cell>
          <cell r="O1084">
            <v>20120610</v>
          </cell>
        </row>
        <row r="1085">
          <cell r="A1085" t="str">
            <v>16732 0</v>
          </cell>
          <cell r="B1085" t="str">
            <v>MIRTAZAPINE</v>
          </cell>
          <cell r="C1085">
            <v>16732</v>
          </cell>
          <cell r="D1085">
            <v>0</v>
          </cell>
          <cell r="E1085" t="str">
            <v>15 mg</v>
          </cell>
          <cell r="F1085" t="str">
            <v>TABLET</v>
          </cell>
          <cell r="G1085" t="str">
            <v>TAB</v>
          </cell>
          <cell r="H1085"/>
          <cell r="I1085">
            <v>0.18279999999999999</v>
          </cell>
          <cell r="J1085"/>
          <cell r="K1085">
            <v>0.18279999999999999</v>
          </cell>
          <cell r="L1085">
            <v>0</v>
          </cell>
          <cell r="M1085">
            <v>20120610</v>
          </cell>
          <cell r="N1085">
            <v>0</v>
          </cell>
          <cell r="O1085">
            <v>20120610</v>
          </cell>
        </row>
        <row r="1086">
          <cell r="A1086" t="str">
            <v>16733 0</v>
          </cell>
          <cell r="B1086" t="str">
            <v>MIRTAZAPINE</v>
          </cell>
          <cell r="C1086">
            <v>16733</v>
          </cell>
          <cell r="D1086">
            <v>0</v>
          </cell>
          <cell r="E1086" t="str">
            <v>30 mg</v>
          </cell>
          <cell r="F1086" t="str">
            <v>TABLET</v>
          </cell>
          <cell r="G1086" t="str">
            <v>TAB</v>
          </cell>
          <cell r="H1086"/>
          <cell r="I1086">
            <v>0.2</v>
          </cell>
          <cell r="J1086"/>
          <cell r="K1086">
            <v>0.2</v>
          </cell>
          <cell r="L1086">
            <v>0</v>
          </cell>
          <cell r="M1086">
            <v>20120610</v>
          </cell>
          <cell r="N1086">
            <v>0</v>
          </cell>
          <cell r="O1086">
            <v>20120610</v>
          </cell>
        </row>
        <row r="1087">
          <cell r="A1087" t="str">
            <v>16734 0</v>
          </cell>
          <cell r="B1087" t="str">
            <v>MIRTAZAPINE</v>
          </cell>
          <cell r="C1087">
            <v>16734</v>
          </cell>
          <cell r="D1087">
            <v>0</v>
          </cell>
          <cell r="E1087" t="str">
            <v>45 mg</v>
          </cell>
          <cell r="F1087" t="str">
            <v>TABLET</v>
          </cell>
          <cell r="G1087" t="str">
            <v>TAB</v>
          </cell>
          <cell r="H1087"/>
          <cell r="I1087">
            <v>0.25009999999999999</v>
          </cell>
          <cell r="J1087"/>
          <cell r="K1087">
            <v>0.25009999999999999</v>
          </cell>
          <cell r="L1087">
            <v>0</v>
          </cell>
          <cell r="M1087">
            <v>20120610</v>
          </cell>
          <cell r="N1087">
            <v>0</v>
          </cell>
          <cell r="O1087">
            <v>20120610</v>
          </cell>
        </row>
        <row r="1088">
          <cell r="A1088" t="str">
            <v>21817 0</v>
          </cell>
          <cell r="B1088" t="str">
            <v>MIRTAZAPINE</v>
          </cell>
          <cell r="C1088">
            <v>21817</v>
          </cell>
          <cell r="D1088">
            <v>0</v>
          </cell>
          <cell r="E1088" t="str">
            <v>7.5 mg</v>
          </cell>
          <cell r="F1088" t="str">
            <v>TABLET</v>
          </cell>
          <cell r="G1088" t="str">
            <v>TAB</v>
          </cell>
          <cell r="H1088"/>
          <cell r="I1088">
            <v>7.2499999999999995E-2</v>
          </cell>
          <cell r="J1088"/>
          <cell r="K1088">
            <v>7.2499999999999995E-2</v>
          </cell>
          <cell r="L1088">
            <v>0</v>
          </cell>
          <cell r="M1088">
            <v>20121210</v>
          </cell>
          <cell r="N1088">
            <v>0</v>
          </cell>
          <cell r="O1088">
            <v>20121210</v>
          </cell>
        </row>
        <row r="1089">
          <cell r="A1089" t="str">
            <v>15777 0</v>
          </cell>
          <cell r="B1089" t="str">
            <v>MOEXIPRIL HCL/HCTZ</v>
          </cell>
          <cell r="C1089">
            <v>15777</v>
          </cell>
          <cell r="D1089">
            <v>0</v>
          </cell>
          <cell r="E1089" t="str">
            <v>15-12.5 mg</v>
          </cell>
          <cell r="F1089" t="str">
            <v>TABLET</v>
          </cell>
          <cell r="G1089" t="str">
            <v>TAB</v>
          </cell>
          <cell r="H1089"/>
          <cell r="I1089">
            <v>0.59570000000000001</v>
          </cell>
          <cell r="J1089"/>
          <cell r="K1089">
            <v>0.59570000000000001</v>
          </cell>
          <cell r="L1089">
            <v>0</v>
          </cell>
          <cell r="M1089">
            <v>20111209</v>
          </cell>
          <cell r="N1089">
            <v>0</v>
          </cell>
          <cell r="O1089">
            <v>20111209</v>
          </cell>
        </row>
        <row r="1090">
          <cell r="A1090" t="str">
            <v>67721 0</v>
          </cell>
          <cell r="B1090" t="str">
            <v>MOEXIPRIL HCL/HCTZ</v>
          </cell>
          <cell r="C1090">
            <v>67721</v>
          </cell>
          <cell r="D1090">
            <v>0</v>
          </cell>
          <cell r="E1090" t="str">
            <v>15-25 mg</v>
          </cell>
          <cell r="F1090" t="str">
            <v>TABLET</v>
          </cell>
          <cell r="G1090" t="str">
            <v>TAB</v>
          </cell>
          <cell r="H1090"/>
          <cell r="I1090">
            <v>0.59570000000000001</v>
          </cell>
          <cell r="J1090"/>
          <cell r="K1090">
            <v>0.59570000000000001</v>
          </cell>
          <cell r="L1090">
            <v>0</v>
          </cell>
          <cell r="M1090">
            <v>20120610</v>
          </cell>
          <cell r="N1090">
            <v>0</v>
          </cell>
          <cell r="O1090">
            <v>20120610</v>
          </cell>
        </row>
        <row r="1091">
          <cell r="A1091" t="str">
            <v>67722 0</v>
          </cell>
          <cell r="B1091" t="str">
            <v>MOEXIPRIL HCL/HCTZ</v>
          </cell>
          <cell r="C1091">
            <v>67722</v>
          </cell>
          <cell r="D1091">
            <v>0</v>
          </cell>
          <cell r="E1091" t="str">
            <v>7.5-12.5 mg</v>
          </cell>
          <cell r="F1091" t="str">
            <v>TABLET</v>
          </cell>
          <cell r="G1091" t="str">
            <v>TAB</v>
          </cell>
          <cell r="H1091"/>
          <cell r="I1091">
            <v>0.59570000000000001</v>
          </cell>
          <cell r="J1091"/>
          <cell r="K1091">
            <v>0.59570000000000001</v>
          </cell>
          <cell r="L1091">
            <v>0</v>
          </cell>
          <cell r="M1091">
            <v>20111209</v>
          </cell>
          <cell r="N1091">
            <v>0</v>
          </cell>
          <cell r="O1091">
            <v>20111209</v>
          </cell>
        </row>
        <row r="1092">
          <cell r="A1092" t="str">
            <v>48562 0</v>
          </cell>
          <cell r="B1092" t="str">
            <v>MOEXIPRIL HCL</v>
          </cell>
          <cell r="C1092">
            <v>48562</v>
          </cell>
          <cell r="D1092">
            <v>0</v>
          </cell>
          <cell r="E1092" t="str">
            <v>15 mg</v>
          </cell>
          <cell r="F1092" t="str">
            <v>TABLET</v>
          </cell>
          <cell r="G1092" t="str">
            <v>TAB</v>
          </cell>
          <cell r="H1092"/>
          <cell r="I1092">
            <v>0.45910000000000001</v>
          </cell>
          <cell r="J1092"/>
          <cell r="K1092">
            <v>0.45910000000000001</v>
          </cell>
          <cell r="L1092">
            <v>0</v>
          </cell>
          <cell r="M1092">
            <v>20120610</v>
          </cell>
          <cell r="N1092">
            <v>0</v>
          </cell>
          <cell r="O1092">
            <v>20120610</v>
          </cell>
        </row>
        <row r="1093">
          <cell r="A1093" t="str">
            <v>48561 0</v>
          </cell>
          <cell r="B1093" t="str">
            <v>MOEXIPRIL HCL</v>
          </cell>
          <cell r="C1093">
            <v>48561</v>
          </cell>
          <cell r="D1093">
            <v>0</v>
          </cell>
          <cell r="E1093" t="str">
            <v>7.5 mg</v>
          </cell>
          <cell r="F1093" t="str">
            <v>TABLET</v>
          </cell>
          <cell r="G1093" t="str">
            <v>TAB</v>
          </cell>
          <cell r="H1093"/>
          <cell r="I1093">
            <v>0.46489999999999998</v>
          </cell>
          <cell r="J1093"/>
          <cell r="K1093">
            <v>0.46489999999999998</v>
          </cell>
          <cell r="L1093">
            <v>0</v>
          </cell>
          <cell r="M1093">
            <v>20120910</v>
          </cell>
          <cell r="N1093">
            <v>0</v>
          </cell>
          <cell r="O1093">
            <v>20120910</v>
          </cell>
        </row>
        <row r="1094">
          <cell r="A1094" t="str">
            <v>45850 0</v>
          </cell>
          <cell r="B1094" t="str">
            <v xml:space="preserve">MOMETASONE FUROATE </v>
          </cell>
          <cell r="C1094">
            <v>45850</v>
          </cell>
          <cell r="D1094">
            <v>0</v>
          </cell>
          <cell r="E1094" t="str">
            <v>0.1%</v>
          </cell>
          <cell r="F1094" t="str">
            <v>GRAM</v>
          </cell>
          <cell r="G1094" t="str">
            <v>CRM</v>
          </cell>
          <cell r="H1094"/>
          <cell r="I1094">
            <v>0.39900000000000002</v>
          </cell>
          <cell r="J1094"/>
          <cell r="K1094">
            <v>0.39900000000000002</v>
          </cell>
          <cell r="L1094">
            <v>0</v>
          </cell>
          <cell r="M1094">
            <v>20121210</v>
          </cell>
          <cell r="N1094">
            <v>0</v>
          </cell>
          <cell r="O1094">
            <v>20121210</v>
          </cell>
        </row>
        <row r="1095">
          <cell r="A1095" t="str">
            <v>45930 0</v>
          </cell>
          <cell r="B1095" t="str">
            <v xml:space="preserve">MOMETASONE FUROATE </v>
          </cell>
          <cell r="C1095">
            <v>45930</v>
          </cell>
          <cell r="D1095">
            <v>0</v>
          </cell>
          <cell r="E1095" t="str">
            <v>0.1%</v>
          </cell>
          <cell r="F1095" t="str">
            <v>GRAM</v>
          </cell>
          <cell r="G1095" t="str">
            <v>OINT</v>
          </cell>
          <cell r="H1095"/>
          <cell r="I1095">
            <v>0.66600000000000004</v>
          </cell>
          <cell r="J1095"/>
          <cell r="K1095">
            <v>0.66600000000000004</v>
          </cell>
          <cell r="L1095">
            <v>0</v>
          </cell>
          <cell r="M1095">
            <v>20120910</v>
          </cell>
          <cell r="N1095">
            <v>0</v>
          </cell>
          <cell r="O1095">
            <v>20120910</v>
          </cell>
        </row>
        <row r="1096">
          <cell r="A1096" t="str">
            <v>16642 0</v>
          </cell>
          <cell r="B1096" t="str">
            <v>MORPHINE SULFATE</v>
          </cell>
          <cell r="C1096">
            <v>16642</v>
          </cell>
          <cell r="D1096">
            <v>0</v>
          </cell>
          <cell r="E1096" t="str">
            <v>100 mg</v>
          </cell>
          <cell r="F1096" t="str">
            <v>TABLET</v>
          </cell>
          <cell r="G1096" t="str">
            <v>TAB, SR</v>
          </cell>
          <cell r="H1096"/>
          <cell r="I1096">
            <v>0.81889999999999996</v>
          </cell>
          <cell r="J1096"/>
          <cell r="K1096">
            <v>0.81889999999999996</v>
          </cell>
          <cell r="L1096">
            <v>0</v>
          </cell>
          <cell r="M1096">
            <v>20121210</v>
          </cell>
          <cell r="N1096">
            <v>0</v>
          </cell>
          <cell r="O1096">
            <v>20121210</v>
          </cell>
        </row>
        <row r="1097">
          <cell r="A1097" t="str">
            <v>16643 0</v>
          </cell>
          <cell r="B1097" t="str">
            <v>MORPHINE SULFATE</v>
          </cell>
          <cell r="C1097">
            <v>16643</v>
          </cell>
          <cell r="D1097">
            <v>0</v>
          </cell>
          <cell r="E1097" t="str">
            <v>15 mg</v>
          </cell>
          <cell r="F1097" t="str">
            <v>TABLET</v>
          </cell>
          <cell r="G1097" t="str">
            <v>TAB, SR</v>
          </cell>
          <cell r="H1097"/>
          <cell r="I1097">
            <v>0.2039</v>
          </cell>
          <cell r="J1097"/>
          <cell r="K1097">
            <v>0.2039</v>
          </cell>
          <cell r="L1097">
            <v>0</v>
          </cell>
          <cell r="M1097">
            <v>20120309</v>
          </cell>
          <cell r="N1097">
            <v>0</v>
          </cell>
          <cell r="O1097">
            <v>20120309</v>
          </cell>
        </row>
        <row r="1098">
          <cell r="A1098" t="str">
            <v>16070 0</v>
          </cell>
          <cell r="B1098" t="str">
            <v>MORPHINE SULFATE</v>
          </cell>
          <cell r="C1098">
            <v>16070</v>
          </cell>
          <cell r="D1098">
            <v>0</v>
          </cell>
          <cell r="E1098" t="str">
            <v>15 mg</v>
          </cell>
          <cell r="F1098" t="str">
            <v>TABLET</v>
          </cell>
          <cell r="G1098" t="str">
            <v>TAB</v>
          </cell>
          <cell r="H1098"/>
          <cell r="I1098">
            <v>0.10100000000000001</v>
          </cell>
          <cell r="J1098"/>
          <cell r="K1098">
            <v>0.10100000000000001</v>
          </cell>
          <cell r="L1098">
            <v>0</v>
          </cell>
          <cell r="M1098">
            <v>20120610</v>
          </cell>
          <cell r="N1098">
            <v>0</v>
          </cell>
          <cell r="O1098">
            <v>20120610</v>
          </cell>
        </row>
        <row r="1099">
          <cell r="A1099" t="str">
            <v>16063 0</v>
          </cell>
          <cell r="B1099" t="str">
            <v>MORPHINE SULFATE</v>
          </cell>
          <cell r="C1099">
            <v>16063</v>
          </cell>
          <cell r="D1099">
            <v>0</v>
          </cell>
          <cell r="E1099" t="str">
            <v>20 mg/ml</v>
          </cell>
          <cell r="F1099" t="str">
            <v>MILLILITER</v>
          </cell>
          <cell r="G1099" t="str">
            <v>SOLN</v>
          </cell>
          <cell r="H1099"/>
          <cell r="I1099">
            <v>0.4592</v>
          </cell>
          <cell r="J1099"/>
          <cell r="K1099">
            <v>0.4592</v>
          </cell>
          <cell r="L1099">
            <v>0</v>
          </cell>
          <cell r="M1099">
            <v>20121210</v>
          </cell>
          <cell r="N1099">
            <v>0</v>
          </cell>
          <cell r="O1099">
            <v>20121210</v>
          </cell>
        </row>
        <row r="1100">
          <cell r="A1100" t="str">
            <v>16078 0</v>
          </cell>
          <cell r="B1100" t="str">
            <v>MORPHINE SULFATE</v>
          </cell>
          <cell r="C1100">
            <v>16078</v>
          </cell>
          <cell r="D1100">
            <v>0</v>
          </cell>
          <cell r="E1100" t="str">
            <v>200 mg</v>
          </cell>
          <cell r="F1100" t="str">
            <v>TABLET</v>
          </cell>
          <cell r="G1100" t="str">
            <v>TAB, ER</v>
          </cell>
          <cell r="H1100"/>
          <cell r="I1100">
            <v>1.7419</v>
          </cell>
          <cell r="J1100"/>
          <cell r="K1100">
            <v>1.7419</v>
          </cell>
          <cell r="L1100">
            <v>0</v>
          </cell>
          <cell r="M1100">
            <v>20120309</v>
          </cell>
          <cell r="N1100">
            <v>0</v>
          </cell>
          <cell r="O1100">
            <v>20120309</v>
          </cell>
        </row>
        <row r="1101">
          <cell r="A1101" t="str">
            <v>16640 0</v>
          </cell>
          <cell r="B1101" t="str">
            <v>MORPHINE SULFATE</v>
          </cell>
          <cell r="C1101">
            <v>16640</v>
          </cell>
          <cell r="D1101">
            <v>0</v>
          </cell>
          <cell r="E1101" t="str">
            <v>30 mg</v>
          </cell>
          <cell r="F1101" t="str">
            <v>TABLET</v>
          </cell>
          <cell r="G1101" t="str">
            <v>TAB, SR</v>
          </cell>
          <cell r="H1101"/>
          <cell r="I1101">
            <v>0.31640000000000001</v>
          </cell>
          <cell r="J1101"/>
          <cell r="K1101">
            <v>0.31640000000000001</v>
          </cell>
          <cell r="L1101">
            <v>0</v>
          </cell>
          <cell r="M1101">
            <v>20120720</v>
          </cell>
          <cell r="N1101">
            <v>0</v>
          </cell>
          <cell r="O1101">
            <v>20120720</v>
          </cell>
        </row>
        <row r="1102">
          <cell r="A1102" t="str">
            <v>16071 0</v>
          </cell>
          <cell r="B1102" t="str">
            <v>MORPHINE SULFATE</v>
          </cell>
          <cell r="C1102">
            <v>16071</v>
          </cell>
          <cell r="D1102">
            <v>0</v>
          </cell>
          <cell r="E1102" t="str">
            <v>30 mg</v>
          </cell>
          <cell r="F1102" t="str">
            <v>TABLET</v>
          </cell>
          <cell r="G1102" t="str">
            <v>TAB</v>
          </cell>
          <cell r="H1102"/>
          <cell r="I1102">
            <v>0.39889999999999998</v>
          </cell>
          <cell r="J1102"/>
          <cell r="K1102">
            <v>0.39889999999999998</v>
          </cell>
          <cell r="L1102">
            <v>0</v>
          </cell>
          <cell r="M1102">
            <v>20120610</v>
          </cell>
          <cell r="N1102">
            <v>0</v>
          </cell>
          <cell r="O1102">
            <v>20120610</v>
          </cell>
        </row>
        <row r="1103">
          <cell r="A1103" t="str">
            <v>16641 0</v>
          </cell>
          <cell r="B1103" t="str">
            <v>MORPHINE SULFATE</v>
          </cell>
          <cell r="C1103">
            <v>16641</v>
          </cell>
          <cell r="D1103">
            <v>0</v>
          </cell>
          <cell r="E1103" t="str">
            <v>60 mg</v>
          </cell>
          <cell r="F1103" t="str">
            <v>TABLET</v>
          </cell>
          <cell r="G1103" t="str">
            <v>TAB, SR</v>
          </cell>
          <cell r="H1103"/>
          <cell r="I1103">
            <v>0.47570000000000001</v>
          </cell>
          <cell r="J1103"/>
          <cell r="K1103">
            <v>0.47570000000000001</v>
          </cell>
          <cell r="L1103">
            <v>0</v>
          </cell>
          <cell r="M1103">
            <v>20121210</v>
          </cell>
          <cell r="N1103">
            <v>0</v>
          </cell>
          <cell r="O1103">
            <v>20121210</v>
          </cell>
        </row>
        <row r="1104">
          <cell r="A1104" t="str">
            <v>47450 0</v>
          </cell>
          <cell r="B1104" t="str">
            <v>MUPIROCIN</v>
          </cell>
          <cell r="C1104">
            <v>47450</v>
          </cell>
          <cell r="D1104">
            <v>0</v>
          </cell>
          <cell r="E1104" t="str">
            <v>2%</v>
          </cell>
          <cell r="F1104" t="str">
            <v>GRAM</v>
          </cell>
          <cell r="G1104" t="str">
            <v>OINT</v>
          </cell>
          <cell r="H1104"/>
          <cell r="I1104">
            <v>0.62329999999999997</v>
          </cell>
          <cell r="J1104"/>
          <cell r="K1104">
            <v>0.62329999999999997</v>
          </cell>
          <cell r="L1104">
            <v>0</v>
          </cell>
          <cell r="M1104">
            <v>20111209</v>
          </cell>
          <cell r="N1104">
            <v>0</v>
          </cell>
          <cell r="O1104">
            <v>20111209</v>
          </cell>
        </row>
        <row r="1105">
          <cell r="A1105" t="str">
            <v>47560 0</v>
          </cell>
          <cell r="B1105" t="str">
            <v>MYCOPHENOLATE MOFETIL</v>
          </cell>
          <cell r="C1105">
            <v>47560</v>
          </cell>
          <cell r="D1105">
            <v>0</v>
          </cell>
          <cell r="E1105" t="str">
            <v>250 mg</v>
          </cell>
          <cell r="F1105" t="str">
            <v>CAPSULE</v>
          </cell>
          <cell r="G1105" t="str">
            <v>CAP</v>
          </cell>
          <cell r="H1105"/>
          <cell r="I1105">
            <v>0.48530000000000001</v>
          </cell>
          <cell r="J1105"/>
          <cell r="K1105">
            <v>0.48530000000000001</v>
          </cell>
          <cell r="L1105">
            <v>0</v>
          </cell>
          <cell r="M1105">
            <v>20120910</v>
          </cell>
          <cell r="N1105">
            <v>0</v>
          </cell>
          <cell r="O1105">
            <v>20120910</v>
          </cell>
        </row>
        <row r="1106">
          <cell r="A1106" t="str">
            <v>47561 0</v>
          </cell>
          <cell r="B1106" t="str">
            <v>MYCOPHENOLATE MOFETIL</v>
          </cell>
          <cell r="C1106">
            <v>47561</v>
          </cell>
          <cell r="D1106">
            <v>0</v>
          </cell>
          <cell r="E1106" t="str">
            <v>500 mg</v>
          </cell>
          <cell r="F1106" t="str">
            <v>TABLET</v>
          </cell>
          <cell r="G1106" t="str">
            <v>TAB</v>
          </cell>
          <cell r="H1106"/>
          <cell r="I1106">
            <v>0.83460000000000001</v>
          </cell>
          <cell r="J1106"/>
          <cell r="K1106">
            <v>0.83460000000000001</v>
          </cell>
          <cell r="L1106">
            <v>0</v>
          </cell>
          <cell r="M1106">
            <v>20120309</v>
          </cell>
          <cell r="N1106">
            <v>0</v>
          </cell>
          <cell r="O1106">
            <v>20120309</v>
          </cell>
        </row>
        <row r="1107">
          <cell r="A1107" t="str">
            <v>32961 0</v>
          </cell>
          <cell r="B1107" t="str">
            <v>NABUMETONE</v>
          </cell>
          <cell r="C1107">
            <v>32961</v>
          </cell>
          <cell r="D1107">
            <v>0</v>
          </cell>
          <cell r="E1107" t="str">
            <v>500 mg</v>
          </cell>
          <cell r="F1107" t="str">
            <v>TABLET</v>
          </cell>
          <cell r="G1107" t="str">
            <v>TAB</v>
          </cell>
          <cell r="H1107"/>
          <cell r="I1107">
            <v>0.22140000000000001</v>
          </cell>
          <cell r="J1107"/>
          <cell r="K1107">
            <v>0.22140000000000001</v>
          </cell>
          <cell r="L1107">
            <v>0</v>
          </cell>
          <cell r="M1107">
            <v>20120610</v>
          </cell>
          <cell r="N1107">
            <v>0</v>
          </cell>
          <cell r="O1107">
            <v>20120610</v>
          </cell>
        </row>
        <row r="1108">
          <cell r="A1108" t="str">
            <v>32962 0</v>
          </cell>
          <cell r="B1108" t="str">
            <v>NABUMETONE</v>
          </cell>
          <cell r="C1108">
            <v>32962</v>
          </cell>
          <cell r="D1108">
            <v>0</v>
          </cell>
          <cell r="E1108" t="str">
            <v>750 mg</v>
          </cell>
          <cell r="F1108" t="str">
            <v>TABLET</v>
          </cell>
          <cell r="G1108" t="str">
            <v>TAB</v>
          </cell>
          <cell r="H1108"/>
          <cell r="I1108">
            <v>0.29220000000000002</v>
          </cell>
          <cell r="J1108"/>
          <cell r="K1108">
            <v>0.29220000000000002</v>
          </cell>
          <cell r="L1108">
            <v>0</v>
          </cell>
          <cell r="M1108">
            <v>20120910</v>
          </cell>
          <cell r="N1108">
            <v>0</v>
          </cell>
          <cell r="O1108">
            <v>20120910</v>
          </cell>
        </row>
        <row r="1109">
          <cell r="A1109" t="str">
            <v>20650 0</v>
          </cell>
          <cell r="B1109" t="str">
            <v>NADOLOL</v>
          </cell>
          <cell r="C1109">
            <v>20650</v>
          </cell>
          <cell r="D1109">
            <v>0</v>
          </cell>
          <cell r="E1109" t="str">
            <v>120 mg</v>
          </cell>
          <cell r="F1109" t="str">
            <v>TABLET</v>
          </cell>
          <cell r="G1109" t="str">
            <v>TAB</v>
          </cell>
          <cell r="H1109"/>
          <cell r="I1109">
            <v>0.62209999999999999</v>
          </cell>
          <cell r="J1109"/>
          <cell r="K1109">
            <v>0.62209999999999999</v>
          </cell>
          <cell r="L1109">
            <v>0</v>
          </cell>
          <cell r="M1109">
            <v>20051210</v>
          </cell>
          <cell r="N1109">
            <v>20060610</v>
          </cell>
          <cell r="O1109">
            <v>20060610</v>
          </cell>
        </row>
        <row r="1110">
          <cell r="A1110" t="str">
            <v>20651 0</v>
          </cell>
          <cell r="B1110" t="str">
            <v>NADOLOL</v>
          </cell>
          <cell r="C1110">
            <v>20651</v>
          </cell>
          <cell r="D1110">
            <v>0</v>
          </cell>
          <cell r="E1110" t="str">
            <v>160 mg</v>
          </cell>
          <cell r="F1110" t="str">
            <v>TABLET</v>
          </cell>
          <cell r="G1110" t="str">
            <v>TAB</v>
          </cell>
          <cell r="H1110"/>
          <cell r="I1110">
            <v>0.84970000000000001</v>
          </cell>
          <cell r="J1110"/>
          <cell r="K1110">
            <v>0.84970000000000001</v>
          </cell>
          <cell r="L1110">
            <v>0</v>
          </cell>
          <cell r="M1110">
            <v>20060610</v>
          </cell>
          <cell r="N1110">
            <v>20061210</v>
          </cell>
          <cell r="O1110">
            <v>20070310</v>
          </cell>
        </row>
        <row r="1111">
          <cell r="A1111" t="str">
            <v>20654 0</v>
          </cell>
          <cell r="B1111" t="str">
            <v>NADOLOL</v>
          </cell>
          <cell r="C1111">
            <v>20654</v>
          </cell>
          <cell r="D1111">
            <v>0</v>
          </cell>
          <cell r="E1111" t="str">
            <v>20 mg</v>
          </cell>
          <cell r="F1111" t="str">
            <v>TABLET</v>
          </cell>
          <cell r="G1111" t="str">
            <v>TAB</v>
          </cell>
          <cell r="H1111"/>
          <cell r="I1111">
            <v>0.1244</v>
          </cell>
          <cell r="J1111"/>
          <cell r="K1111">
            <v>0.1244</v>
          </cell>
          <cell r="L1111">
            <v>0</v>
          </cell>
          <cell r="M1111">
            <v>20111209</v>
          </cell>
          <cell r="N1111">
            <v>20121116</v>
          </cell>
          <cell r="O1111">
            <v>20121116</v>
          </cell>
        </row>
        <row r="1112">
          <cell r="A1112" t="str">
            <v>20652 0</v>
          </cell>
          <cell r="B1112" t="str">
            <v>NADOLOL</v>
          </cell>
          <cell r="C1112">
            <v>20652</v>
          </cell>
          <cell r="D1112">
            <v>0</v>
          </cell>
          <cell r="E1112" t="str">
            <v>40 mg</v>
          </cell>
          <cell r="F1112" t="str">
            <v>TABLET</v>
          </cell>
          <cell r="G1112" t="str">
            <v>TAB</v>
          </cell>
          <cell r="H1112"/>
          <cell r="I1112">
            <v>0.21659999999999999</v>
          </cell>
          <cell r="J1112"/>
          <cell r="K1112">
            <v>0.21659999999999999</v>
          </cell>
          <cell r="L1112">
            <v>0</v>
          </cell>
          <cell r="M1112">
            <v>20120610</v>
          </cell>
          <cell r="N1112">
            <v>20121116</v>
          </cell>
          <cell r="O1112">
            <v>20121116</v>
          </cell>
        </row>
        <row r="1113">
          <cell r="A1113" t="str">
            <v>20653 0</v>
          </cell>
          <cell r="B1113" t="str">
            <v>NADOLOL</v>
          </cell>
          <cell r="C1113">
            <v>20653</v>
          </cell>
          <cell r="D1113">
            <v>0</v>
          </cell>
          <cell r="E1113" t="str">
            <v>80 mg</v>
          </cell>
          <cell r="F1113" t="str">
            <v>TABLET</v>
          </cell>
          <cell r="G1113" t="str">
            <v>TAB</v>
          </cell>
          <cell r="H1113"/>
          <cell r="I1113">
            <v>0.34129999999999999</v>
          </cell>
          <cell r="J1113"/>
          <cell r="K1113">
            <v>0.34129999999999999</v>
          </cell>
          <cell r="L1113">
            <v>0</v>
          </cell>
          <cell r="M1113">
            <v>20120610</v>
          </cell>
          <cell r="N1113">
            <v>0</v>
          </cell>
          <cell r="O1113">
            <v>20120610</v>
          </cell>
        </row>
        <row r="1114">
          <cell r="A1114" t="str">
            <v>17070 0</v>
          </cell>
          <cell r="B1114" t="str">
            <v>NALTREXONE HCL</v>
          </cell>
          <cell r="C1114">
            <v>17070</v>
          </cell>
          <cell r="D1114">
            <v>0</v>
          </cell>
          <cell r="E1114" t="str">
            <v>50 mg</v>
          </cell>
          <cell r="F1114" t="str">
            <v>TABLET</v>
          </cell>
          <cell r="G1114" t="str">
            <v>TAB</v>
          </cell>
          <cell r="H1114"/>
          <cell r="I1114">
            <v>1.9781</v>
          </cell>
          <cell r="J1114"/>
          <cell r="K1114">
            <v>1.9781</v>
          </cell>
          <cell r="L1114">
            <v>0</v>
          </cell>
          <cell r="M1114">
            <v>20120610</v>
          </cell>
          <cell r="N1114">
            <v>0</v>
          </cell>
          <cell r="O1114">
            <v>20120610</v>
          </cell>
        </row>
        <row r="1115">
          <cell r="A1115" t="str">
            <v>61850 0</v>
          </cell>
          <cell r="B1115" t="str">
            <v>NAPROXEN EC</v>
          </cell>
          <cell r="C1115">
            <v>61850</v>
          </cell>
          <cell r="D1115">
            <v>0</v>
          </cell>
          <cell r="E1115" t="str">
            <v>375 mg</v>
          </cell>
          <cell r="F1115" t="str">
            <v>TABLET</v>
          </cell>
          <cell r="G1115" t="str">
            <v>TAB, DR</v>
          </cell>
          <cell r="H1115"/>
          <cell r="I1115">
            <v>0.17849999999999999</v>
          </cell>
          <cell r="J1115"/>
          <cell r="K1115">
            <v>0.17849999999999999</v>
          </cell>
          <cell r="L1115">
            <v>0</v>
          </cell>
          <cell r="M1115">
            <v>20120610</v>
          </cell>
          <cell r="N1115">
            <v>0</v>
          </cell>
          <cell r="O1115">
            <v>20120610</v>
          </cell>
        </row>
        <row r="1116">
          <cell r="A1116" t="str">
            <v>61851 0</v>
          </cell>
          <cell r="B1116" t="str">
            <v>NAPROXEN EC</v>
          </cell>
          <cell r="C1116">
            <v>61851</v>
          </cell>
          <cell r="D1116">
            <v>0</v>
          </cell>
          <cell r="E1116" t="str">
            <v>500 mg</v>
          </cell>
          <cell r="F1116" t="str">
            <v>TABLET</v>
          </cell>
          <cell r="G1116" t="str">
            <v>TAB, DR</v>
          </cell>
          <cell r="H1116"/>
          <cell r="I1116">
            <v>0.1913</v>
          </cell>
          <cell r="J1116"/>
          <cell r="K1116">
            <v>0.1913</v>
          </cell>
          <cell r="L1116">
            <v>0</v>
          </cell>
          <cell r="M1116">
            <v>20120610</v>
          </cell>
          <cell r="N1116">
            <v>0</v>
          </cell>
          <cell r="O1116">
            <v>20120610</v>
          </cell>
        </row>
        <row r="1117">
          <cell r="A1117" t="str">
            <v>47130 0</v>
          </cell>
          <cell r="B1117" t="str">
            <v>NAPROXEN SODIUM</v>
          </cell>
          <cell r="C1117">
            <v>47130</v>
          </cell>
          <cell r="D1117">
            <v>0</v>
          </cell>
          <cell r="E1117" t="str">
            <v>275 mg</v>
          </cell>
          <cell r="F1117" t="str">
            <v>TABLET</v>
          </cell>
          <cell r="G1117" t="str">
            <v>TAB</v>
          </cell>
          <cell r="H1117"/>
          <cell r="I1117">
            <v>7.3800000000000004E-2</v>
          </cell>
          <cell r="J1117"/>
          <cell r="K1117">
            <v>7.3800000000000004E-2</v>
          </cell>
          <cell r="L1117">
            <v>0</v>
          </cell>
          <cell r="M1117">
            <v>20120610</v>
          </cell>
          <cell r="N1117">
            <v>0</v>
          </cell>
          <cell r="O1117">
            <v>20120610</v>
          </cell>
        </row>
        <row r="1118">
          <cell r="A1118" t="str">
            <v>33813 0</v>
          </cell>
          <cell r="B1118" t="str">
            <v>NAPROXEN SODIUM</v>
          </cell>
          <cell r="C1118">
            <v>33813</v>
          </cell>
          <cell r="D1118">
            <v>0</v>
          </cell>
          <cell r="E1118" t="str">
            <v>500 mg</v>
          </cell>
          <cell r="F1118" t="str">
            <v>TABLET</v>
          </cell>
          <cell r="G1118" t="str">
            <v>TAB, ER</v>
          </cell>
          <cell r="H1118"/>
          <cell r="I1118">
            <v>2.3934000000000002</v>
          </cell>
          <cell r="J1118"/>
          <cell r="K1118">
            <v>2.3934000000000002</v>
          </cell>
          <cell r="L1118">
            <v>0</v>
          </cell>
          <cell r="M1118">
            <v>20081210</v>
          </cell>
          <cell r="N1118">
            <v>20090310</v>
          </cell>
          <cell r="O1118">
            <v>20091210</v>
          </cell>
        </row>
        <row r="1119">
          <cell r="A1119" t="str">
            <v>47131 0</v>
          </cell>
          <cell r="B1119" t="str">
            <v>NAPROXEN SODIUM</v>
          </cell>
          <cell r="C1119">
            <v>47131</v>
          </cell>
          <cell r="D1119">
            <v>0</v>
          </cell>
          <cell r="E1119" t="str">
            <v>550 mg</v>
          </cell>
          <cell r="F1119" t="str">
            <v>TABLET</v>
          </cell>
          <cell r="G1119" t="str">
            <v>TAB</v>
          </cell>
          <cell r="H1119"/>
          <cell r="I1119">
            <v>9.2100000000000001E-2</v>
          </cell>
          <cell r="J1119"/>
          <cell r="K1119">
            <v>9.2100000000000001E-2</v>
          </cell>
          <cell r="L1119">
            <v>0</v>
          </cell>
          <cell r="M1119">
            <v>20120610</v>
          </cell>
          <cell r="N1119">
            <v>0</v>
          </cell>
          <cell r="O1119">
            <v>20120610</v>
          </cell>
        </row>
        <row r="1120">
          <cell r="A1120" t="str">
            <v>35790 0</v>
          </cell>
          <cell r="B1120" t="str">
            <v>NAPROXEN</v>
          </cell>
          <cell r="C1120">
            <v>35790</v>
          </cell>
          <cell r="D1120">
            <v>0</v>
          </cell>
          <cell r="E1120" t="str">
            <v>250 mg</v>
          </cell>
          <cell r="F1120" t="str">
            <v>TABLET</v>
          </cell>
          <cell r="G1120" t="str">
            <v>TAB</v>
          </cell>
          <cell r="H1120"/>
          <cell r="I1120">
            <v>5.7000000000000002E-2</v>
          </cell>
          <cell r="J1120"/>
          <cell r="K1120">
            <v>5.7000000000000002E-2</v>
          </cell>
          <cell r="L1120">
            <v>0</v>
          </cell>
          <cell r="M1120">
            <v>20111209</v>
          </cell>
          <cell r="N1120">
            <v>0</v>
          </cell>
          <cell r="O1120">
            <v>20111209</v>
          </cell>
        </row>
        <row r="1121">
          <cell r="A1121" t="str">
            <v>35792 0</v>
          </cell>
          <cell r="B1121" t="str">
            <v>NAPROXEN</v>
          </cell>
          <cell r="C1121">
            <v>35792</v>
          </cell>
          <cell r="D1121">
            <v>0</v>
          </cell>
          <cell r="E1121" t="str">
            <v>375 mg</v>
          </cell>
          <cell r="F1121" t="str">
            <v>TABLET</v>
          </cell>
          <cell r="G1121" t="str">
            <v>TAB</v>
          </cell>
          <cell r="H1121"/>
          <cell r="I1121">
            <v>9.01E-2</v>
          </cell>
          <cell r="J1121"/>
          <cell r="K1121">
            <v>9.01E-2</v>
          </cell>
          <cell r="L1121">
            <v>0</v>
          </cell>
          <cell r="M1121">
            <v>20120610</v>
          </cell>
          <cell r="N1121">
            <v>0</v>
          </cell>
          <cell r="O1121">
            <v>20120610</v>
          </cell>
        </row>
        <row r="1122">
          <cell r="A1122" t="str">
            <v>35793 0</v>
          </cell>
          <cell r="B1122" t="str">
            <v>NAPROXEN</v>
          </cell>
          <cell r="C1122">
            <v>35793</v>
          </cell>
          <cell r="D1122">
            <v>0</v>
          </cell>
          <cell r="E1122" t="str">
            <v>500 mg</v>
          </cell>
          <cell r="F1122" t="str">
            <v>TABLET</v>
          </cell>
          <cell r="G1122" t="str">
            <v>TAB</v>
          </cell>
          <cell r="H1122"/>
          <cell r="I1122">
            <v>6.7100000000000007E-2</v>
          </cell>
          <cell r="J1122"/>
          <cell r="K1122">
            <v>6.7100000000000007E-2</v>
          </cell>
          <cell r="L1122">
            <v>0</v>
          </cell>
          <cell r="M1122">
            <v>20121210</v>
          </cell>
          <cell r="N1122">
            <v>0</v>
          </cell>
          <cell r="O1122">
            <v>20121210</v>
          </cell>
        </row>
        <row r="1123">
          <cell r="A1123" t="str">
            <v>81112 0</v>
          </cell>
          <cell r="B1123" t="str">
            <v>NARATRIPTAN HCL</v>
          </cell>
          <cell r="C1123">
            <v>81112</v>
          </cell>
          <cell r="D1123">
            <v>0</v>
          </cell>
          <cell r="E1123" t="str">
            <v>1 mg</v>
          </cell>
          <cell r="F1123" t="str">
            <v>TABLET</v>
          </cell>
          <cell r="G1123" t="str">
            <v>TAB</v>
          </cell>
          <cell r="H1123"/>
          <cell r="I1123">
            <v>27.343800000000002</v>
          </cell>
          <cell r="J1123"/>
          <cell r="K1123">
            <v>27.343800000000002</v>
          </cell>
          <cell r="L1123">
            <v>0</v>
          </cell>
          <cell r="M1123">
            <v>20120610</v>
          </cell>
          <cell r="N1123">
            <v>0</v>
          </cell>
          <cell r="O1123">
            <v>20120610</v>
          </cell>
        </row>
        <row r="1124">
          <cell r="A1124" t="str">
            <v>81111 0</v>
          </cell>
          <cell r="B1124" t="str">
            <v>NARATRIPTAN HCL</v>
          </cell>
          <cell r="C1124">
            <v>81111</v>
          </cell>
          <cell r="D1124">
            <v>0</v>
          </cell>
          <cell r="E1124" t="str">
            <v>2.5 mg</v>
          </cell>
          <cell r="F1124" t="str">
            <v>TABLET</v>
          </cell>
          <cell r="G1124" t="str">
            <v>TAB</v>
          </cell>
          <cell r="H1124"/>
          <cell r="I1124">
            <v>7.6079999999999997</v>
          </cell>
          <cell r="J1124"/>
          <cell r="K1124">
            <v>7.6079999999999997</v>
          </cell>
          <cell r="L1124">
            <v>0</v>
          </cell>
          <cell r="M1124">
            <v>20111209</v>
          </cell>
          <cell r="N1124">
            <v>0</v>
          </cell>
          <cell r="O1124">
            <v>20111209</v>
          </cell>
        </row>
        <row r="1125">
          <cell r="A1125" t="str">
            <v>34027 0</v>
          </cell>
          <cell r="B1125" t="str">
            <v>NATEGLINIDE</v>
          </cell>
          <cell r="C1125">
            <v>34027</v>
          </cell>
          <cell r="D1125">
            <v>0</v>
          </cell>
          <cell r="E1125" t="str">
            <v>120 mg</v>
          </cell>
          <cell r="F1125" t="str">
            <v>TABLET</v>
          </cell>
          <cell r="G1125" t="str">
            <v>TAB</v>
          </cell>
          <cell r="H1125"/>
          <cell r="I1125">
            <v>0.97699999999999998</v>
          </cell>
          <cell r="J1125"/>
          <cell r="K1125">
            <v>0.97699999999999998</v>
          </cell>
          <cell r="L1125">
            <v>0</v>
          </cell>
          <cell r="M1125">
            <v>20120309</v>
          </cell>
          <cell r="N1125">
            <v>0</v>
          </cell>
          <cell r="O1125">
            <v>20120309</v>
          </cell>
        </row>
        <row r="1126">
          <cell r="A1126" t="str">
            <v>12277 0</v>
          </cell>
          <cell r="B1126" t="str">
            <v>NATEGLINIDE</v>
          </cell>
          <cell r="C1126">
            <v>12277</v>
          </cell>
          <cell r="D1126">
            <v>0</v>
          </cell>
          <cell r="E1126" t="str">
            <v>60 mg</v>
          </cell>
          <cell r="F1126" t="str">
            <v>TABLET</v>
          </cell>
          <cell r="G1126" t="str">
            <v>TAB</v>
          </cell>
          <cell r="H1126"/>
          <cell r="I1126">
            <v>0.96870000000000001</v>
          </cell>
          <cell r="J1126"/>
          <cell r="K1126">
            <v>0.96870000000000001</v>
          </cell>
          <cell r="L1126">
            <v>0</v>
          </cell>
          <cell r="M1126">
            <v>20120610</v>
          </cell>
          <cell r="N1126">
            <v>0</v>
          </cell>
          <cell r="O1126">
            <v>20120610</v>
          </cell>
        </row>
        <row r="1127">
          <cell r="A1127" t="str">
            <v>16406 0</v>
          </cell>
          <cell r="B1127" t="str">
            <v>NEFAZODONE HCL</v>
          </cell>
          <cell r="C1127">
            <v>16406</v>
          </cell>
          <cell r="D1127">
            <v>0</v>
          </cell>
          <cell r="E1127" t="str">
            <v>100 mg</v>
          </cell>
          <cell r="F1127" t="str">
            <v>TABLET</v>
          </cell>
          <cell r="G1127" t="str">
            <v>TAB</v>
          </cell>
          <cell r="H1127"/>
          <cell r="I1127">
            <v>0.52459999999999996</v>
          </cell>
          <cell r="J1127"/>
          <cell r="K1127">
            <v>0.52459999999999996</v>
          </cell>
          <cell r="L1127">
            <v>0</v>
          </cell>
          <cell r="M1127">
            <v>20091210</v>
          </cell>
          <cell r="N1127">
            <v>20100310</v>
          </cell>
          <cell r="O1127">
            <v>20100910</v>
          </cell>
        </row>
        <row r="1128">
          <cell r="A1128" t="str">
            <v>16407 0</v>
          </cell>
          <cell r="B1128" t="str">
            <v>NEFAZODONE HCL</v>
          </cell>
          <cell r="C1128">
            <v>16407</v>
          </cell>
          <cell r="D1128">
            <v>0</v>
          </cell>
          <cell r="E1128" t="str">
            <v>150 mg</v>
          </cell>
          <cell r="F1128" t="str">
            <v>TABLET</v>
          </cell>
          <cell r="G1128" t="str">
            <v>TAB</v>
          </cell>
          <cell r="H1128"/>
          <cell r="I1128">
            <v>0.61609999999999998</v>
          </cell>
          <cell r="J1128"/>
          <cell r="K1128">
            <v>0.61609999999999998</v>
          </cell>
          <cell r="L1128">
            <v>0</v>
          </cell>
          <cell r="M1128">
            <v>20090610</v>
          </cell>
          <cell r="N1128">
            <v>20100310</v>
          </cell>
          <cell r="O1128">
            <v>20100910</v>
          </cell>
        </row>
        <row r="1129">
          <cell r="A1129" t="str">
            <v>16408 0</v>
          </cell>
          <cell r="B1129" t="str">
            <v>NEFAZODONE HCL</v>
          </cell>
          <cell r="C1129">
            <v>16408</v>
          </cell>
          <cell r="D1129">
            <v>0</v>
          </cell>
          <cell r="E1129" t="str">
            <v>200 mg</v>
          </cell>
          <cell r="F1129" t="str">
            <v>TABLET</v>
          </cell>
          <cell r="G1129" t="str">
            <v>TAB</v>
          </cell>
          <cell r="H1129"/>
          <cell r="I1129">
            <v>0.57720000000000005</v>
          </cell>
          <cell r="J1129"/>
          <cell r="K1129">
            <v>0.57720000000000005</v>
          </cell>
          <cell r="L1129">
            <v>0</v>
          </cell>
          <cell r="M1129">
            <v>20091210</v>
          </cell>
          <cell r="N1129">
            <v>20100310</v>
          </cell>
          <cell r="O1129">
            <v>20100910</v>
          </cell>
        </row>
        <row r="1130">
          <cell r="A1130" t="str">
            <v>16409 0</v>
          </cell>
          <cell r="B1130" t="str">
            <v>NEFAZODONE HCL</v>
          </cell>
          <cell r="C1130">
            <v>16409</v>
          </cell>
          <cell r="D1130">
            <v>0</v>
          </cell>
          <cell r="E1130" t="str">
            <v>250 mg</v>
          </cell>
          <cell r="F1130" t="str">
            <v>TABLET</v>
          </cell>
          <cell r="G1130" t="str">
            <v>TAB</v>
          </cell>
          <cell r="H1130"/>
          <cell r="I1130">
            <v>0.64170000000000005</v>
          </cell>
          <cell r="J1130"/>
          <cell r="K1130">
            <v>0.64170000000000005</v>
          </cell>
          <cell r="L1130">
            <v>0</v>
          </cell>
          <cell r="M1130">
            <v>20061210</v>
          </cell>
          <cell r="N1130">
            <v>20071210</v>
          </cell>
          <cell r="O1130">
            <v>20071210</v>
          </cell>
        </row>
        <row r="1131">
          <cell r="A1131" t="str">
            <v>16404 0</v>
          </cell>
          <cell r="B1131" t="str">
            <v>NEFAZODONE HCL</v>
          </cell>
          <cell r="C1131">
            <v>16404</v>
          </cell>
          <cell r="D1131">
            <v>0</v>
          </cell>
          <cell r="E1131" t="str">
            <v>50 mg</v>
          </cell>
          <cell r="F1131" t="str">
            <v>TABLET</v>
          </cell>
          <cell r="G1131" t="str">
            <v>TAB</v>
          </cell>
          <cell r="H1131"/>
          <cell r="I1131">
            <v>0.53010000000000002</v>
          </cell>
          <cell r="J1131"/>
          <cell r="K1131">
            <v>0.53010000000000002</v>
          </cell>
          <cell r="L1131">
            <v>0</v>
          </cell>
          <cell r="M1131">
            <v>20061210</v>
          </cell>
          <cell r="N1131">
            <v>20071210</v>
          </cell>
          <cell r="O1131">
            <v>20071210</v>
          </cell>
        </row>
        <row r="1132">
          <cell r="A1132" t="str">
            <v>87270 0</v>
          </cell>
          <cell r="B1132" t="str">
            <v>NEOMY SULF/POLYMYX B SULF/HC</v>
          </cell>
          <cell r="C1132">
            <v>87270</v>
          </cell>
          <cell r="D1132">
            <v>0</v>
          </cell>
          <cell r="E1132" t="str">
            <v>3.5-10,000-10</v>
          </cell>
          <cell r="F1132" t="str">
            <v>MILLILITER</v>
          </cell>
          <cell r="G1132" t="str">
            <v>OPTH SUSP</v>
          </cell>
          <cell r="H1132"/>
          <cell r="I1132">
            <v>10.3651</v>
          </cell>
          <cell r="J1132"/>
          <cell r="K1132">
            <v>10.3651</v>
          </cell>
          <cell r="L1132">
            <v>0</v>
          </cell>
          <cell r="M1132">
            <v>20100910</v>
          </cell>
          <cell r="N1132">
            <v>20110310</v>
          </cell>
          <cell r="O1132">
            <v>20110909</v>
          </cell>
        </row>
        <row r="1133">
          <cell r="A1133" t="str">
            <v>85459 0</v>
          </cell>
          <cell r="B1133" t="str">
            <v>NEOMYCIN SULFATE/BACITRACIN/POLYMYXIN B</v>
          </cell>
          <cell r="C1133">
            <v>85459</v>
          </cell>
          <cell r="D1133">
            <v>0</v>
          </cell>
          <cell r="E1133" t="str">
            <v>3.5 mg/400 units/5,000 units per gm</v>
          </cell>
          <cell r="F1133" t="str">
            <v>GRAM</v>
          </cell>
          <cell r="G1133" t="str">
            <v>OINT</v>
          </cell>
          <cell r="H1133"/>
          <cell r="I1133">
            <v>0.1187</v>
          </cell>
          <cell r="J1133"/>
          <cell r="K1133">
            <v>0.1187</v>
          </cell>
          <cell r="L1133">
            <v>0</v>
          </cell>
          <cell r="M1133">
            <v>20121210</v>
          </cell>
          <cell r="N1133">
            <v>0</v>
          </cell>
          <cell r="O1133">
            <v>20121210</v>
          </cell>
        </row>
        <row r="1134">
          <cell r="A1134" t="str">
            <v>98446 0</v>
          </cell>
          <cell r="B1134" t="str">
            <v>NEOMYCIN SULFATE/POLYMYXIN B SULFATE/GRAMICIDIN D</v>
          </cell>
          <cell r="C1134">
            <v>98446</v>
          </cell>
          <cell r="D1134">
            <v>0</v>
          </cell>
          <cell r="E1134" t="str">
            <v>1.75 mg-10k</v>
          </cell>
          <cell r="F1134" t="str">
            <v>MILLILITER</v>
          </cell>
          <cell r="G1134" t="str">
            <v>DROPS</v>
          </cell>
          <cell r="H1134"/>
          <cell r="I1134">
            <v>1.65</v>
          </cell>
          <cell r="J1134"/>
          <cell r="K1134">
            <v>1.65</v>
          </cell>
          <cell r="L1134">
            <v>0</v>
          </cell>
          <cell r="M1134">
            <v>20110310</v>
          </cell>
          <cell r="N1134">
            <v>0</v>
          </cell>
          <cell r="O1134">
            <v>20110909</v>
          </cell>
        </row>
        <row r="1135">
          <cell r="A1135" t="str">
            <v>14285 0</v>
          </cell>
          <cell r="B1135" t="str">
            <v>NEOMYCIN/POLYMYXIN B/DEXAMETHASONE</v>
          </cell>
          <cell r="C1135">
            <v>14285</v>
          </cell>
          <cell r="D1135">
            <v>0</v>
          </cell>
          <cell r="E1135" t="str">
            <v>0.1%</v>
          </cell>
          <cell r="F1135" t="str">
            <v>GRAM</v>
          </cell>
          <cell r="G1135" t="str">
            <v>OINT</v>
          </cell>
          <cell r="H1135"/>
          <cell r="I1135">
            <v>5.3849999999999998</v>
          </cell>
          <cell r="J1135"/>
          <cell r="K1135">
            <v>5.3849999999999998</v>
          </cell>
          <cell r="L1135">
            <v>0</v>
          </cell>
          <cell r="M1135">
            <v>20121210</v>
          </cell>
          <cell r="N1135">
            <v>0</v>
          </cell>
          <cell r="O1135">
            <v>20121210</v>
          </cell>
        </row>
        <row r="1136">
          <cell r="A1136" t="str">
            <v>14286 0</v>
          </cell>
          <cell r="B1136" t="str">
            <v>NEOMYCIN/POLYMYXIN B/DEXAMETHASONE</v>
          </cell>
          <cell r="C1136">
            <v>14286</v>
          </cell>
          <cell r="D1136">
            <v>0</v>
          </cell>
          <cell r="E1136" t="str">
            <v>3.5 mg/10,000 units/0.1% per ml</v>
          </cell>
          <cell r="F1136" t="str">
            <v>MILLILITER</v>
          </cell>
          <cell r="G1136" t="str">
            <v>OPTH SUSP</v>
          </cell>
          <cell r="H1136"/>
          <cell r="I1136">
            <v>3.2730000000000001</v>
          </cell>
          <cell r="J1136"/>
          <cell r="K1136">
            <v>3.2730000000000001</v>
          </cell>
          <cell r="L1136">
            <v>0</v>
          </cell>
          <cell r="M1136">
            <v>20120309</v>
          </cell>
          <cell r="N1136">
            <v>0</v>
          </cell>
          <cell r="O1136">
            <v>20120309</v>
          </cell>
        </row>
        <row r="1137">
          <cell r="A1137" t="str">
            <v>14023 0</v>
          </cell>
          <cell r="B1137" t="str">
            <v>NEOMYCIN/POLYMYXIN B/HC</v>
          </cell>
          <cell r="C1137">
            <v>14023</v>
          </cell>
          <cell r="D1137">
            <v>0</v>
          </cell>
          <cell r="E1137">
            <v>0.01</v>
          </cell>
          <cell r="F1137" t="str">
            <v>MILLILITER</v>
          </cell>
          <cell r="G1137" t="str">
            <v>OTIC SOLN</v>
          </cell>
          <cell r="H1137"/>
          <cell r="I1137">
            <v>1.3944000000000001</v>
          </cell>
          <cell r="J1137"/>
          <cell r="K1137">
            <v>1.3944000000000001</v>
          </cell>
          <cell r="L1137">
            <v>0</v>
          </cell>
          <cell r="M1137">
            <v>20120309</v>
          </cell>
          <cell r="N1137">
            <v>0</v>
          </cell>
          <cell r="O1137">
            <v>20120309</v>
          </cell>
        </row>
        <row r="1138">
          <cell r="A1138" t="str">
            <v>14025 0</v>
          </cell>
          <cell r="B1138" t="str">
            <v>NEOMYCIN/POLYMYXIN B/HC</v>
          </cell>
          <cell r="C1138">
            <v>14025</v>
          </cell>
          <cell r="D1138">
            <v>0</v>
          </cell>
          <cell r="E1138" t="str">
            <v>3.5 mg/10,000 units/10 mg per ml</v>
          </cell>
          <cell r="F1138" t="str">
            <v>MILLILITER</v>
          </cell>
          <cell r="G1138" t="str">
            <v>OTIC SUSP</v>
          </cell>
          <cell r="H1138"/>
          <cell r="I1138">
            <v>2.5872000000000002</v>
          </cell>
          <cell r="J1138"/>
          <cell r="K1138">
            <v>2.5872000000000002</v>
          </cell>
          <cell r="L1138">
            <v>0</v>
          </cell>
          <cell r="M1138">
            <v>20120910</v>
          </cell>
          <cell r="N1138">
            <v>0</v>
          </cell>
          <cell r="O1138">
            <v>20120910</v>
          </cell>
        </row>
        <row r="1139">
          <cell r="A1139" t="str">
            <v>94891 0</v>
          </cell>
          <cell r="B1139" t="str">
            <v>NIACIN</v>
          </cell>
          <cell r="C1139">
            <v>94891</v>
          </cell>
          <cell r="D1139">
            <v>0</v>
          </cell>
          <cell r="E1139" t="str">
            <v>500 mg</v>
          </cell>
          <cell r="F1139" t="str">
            <v>TABLET</v>
          </cell>
          <cell r="G1139" t="str">
            <v>TAB, SR</v>
          </cell>
          <cell r="H1139"/>
          <cell r="I1139">
            <v>4.3400000000000001E-2</v>
          </cell>
          <cell r="J1139"/>
          <cell r="K1139">
            <v>4.3400000000000001E-2</v>
          </cell>
          <cell r="L1139">
            <v>0</v>
          </cell>
          <cell r="M1139">
            <v>20051210</v>
          </cell>
          <cell r="N1139">
            <v>20060310</v>
          </cell>
          <cell r="O1139">
            <v>20060610</v>
          </cell>
        </row>
        <row r="1140">
          <cell r="A1140" t="str">
            <v>2390 0</v>
          </cell>
          <cell r="B1140" t="str">
            <v>NICARDIPINE HCL</v>
          </cell>
          <cell r="C1140">
            <v>2390</v>
          </cell>
          <cell r="D1140">
            <v>0</v>
          </cell>
          <cell r="E1140" t="str">
            <v>20 mg</v>
          </cell>
          <cell r="F1140" t="str">
            <v>CAPSULE</v>
          </cell>
          <cell r="G1140" t="str">
            <v>CAP</v>
          </cell>
          <cell r="H1140"/>
          <cell r="I1140">
            <v>8.3900000000000002E-2</v>
          </cell>
          <cell r="J1140"/>
          <cell r="K1140">
            <v>8.3900000000000002E-2</v>
          </cell>
          <cell r="L1140">
            <v>0</v>
          </cell>
          <cell r="M1140">
            <v>20100610</v>
          </cell>
          <cell r="N1140">
            <v>20100910</v>
          </cell>
          <cell r="O1140">
            <v>20100910</v>
          </cell>
        </row>
        <row r="1141">
          <cell r="A1141" t="str">
            <v>2391 0</v>
          </cell>
          <cell r="B1141" t="str">
            <v>NICARDIPINE HCL</v>
          </cell>
          <cell r="C1141">
            <v>2391</v>
          </cell>
          <cell r="D1141">
            <v>0</v>
          </cell>
          <cell r="E1141" t="str">
            <v>30 mg</v>
          </cell>
          <cell r="F1141" t="str">
            <v>CAPSULE</v>
          </cell>
          <cell r="G1141" t="str">
            <v>CAP</v>
          </cell>
          <cell r="H1141"/>
          <cell r="I1141">
            <v>0.1116</v>
          </cell>
          <cell r="J1141"/>
          <cell r="K1141">
            <v>0.1116</v>
          </cell>
          <cell r="L1141">
            <v>0</v>
          </cell>
          <cell r="M1141">
            <v>20100610</v>
          </cell>
          <cell r="N1141">
            <v>20100910</v>
          </cell>
          <cell r="O1141">
            <v>20100910</v>
          </cell>
        </row>
        <row r="1142">
          <cell r="A1142" t="str">
            <v>3422 0</v>
          </cell>
          <cell r="B1142" t="str">
            <v>NICOTINE</v>
          </cell>
          <cell r="C1142">
            <v>3422</v>
          </cell>
          <cell r="D1142">
            <v>0</v>
          </cell>
          <cell r="E1142" t="str">
            <v>14 mg/24 hr</v>
          </cell>
          <cell r="F1142" t="str">
            <v>PATCH</v>
          </cell>
          <cell r="G1142" t="str">
            <v>PATCH</v>
          </cell>
          <cell r="H1142"/>
          <cell r="I1142">
            <v>2.2492999999999999</v>
          </cell>
          <cell r="J1142"/>
          <cell r="K1142">
            <v>2.2492999999999999</v>
          </cell>
          <cell r="L1142">
            <v>0</v>
          </cell>
          <cell r="M1142">
            <v>20120910</v>
          </cell>
          <cell r="N1142">
            <v>0</v>
          </cell>
          <cell r="O1142">
            <v>20120910</v>
          </cell>
        </row>
        <row r="1143">
          <cell r="A1143" t="str">
            <v>3423 0</v>
          </cell>
          <cell r="B1143" t="str">
            <v>NICOTINE</v>
          </cell>
          <cell r="C1143">
            <v>3423</v>
          </cell>
          <cell r="D1143">
            <v>0</v>
          </cell>
          <cell r="E1143" t="str">
            <v>21 mg/24 hr</v>
          </cell>
          <cell r="F1143" t="str">
            <v>PATCH</v>
          </cell>
          <cell r="G1143" t="str">
            <v>PATCH</v>
          </cell>
          <cell r="H1143"/>
          <cell r="I1143">
            <v>2.2492999999999999</v>
          </cell>
          <cell r="J1143"/>
          <cell r="K1143">
            <v>2.2492999999999999</v>
          </cell>
          <cell r="L1143">
            <v>0</v>
          </cell>
          <cell r="M1143">
            <v>20120910</v>
          </cell>
          <cell r="N1143">
            <v>0</v>
          </cell>
          <cell r="O1143">
            <v>20120910</v>
          </cell>
        </row>
        <row r="1144">
          <cell r="A1144" t="str">
            <v>3421 0</v>
          </cell>
          <cell r="B1144" t="str">
            <v>NICOTINE</v>
          </cell>
          <cell r="C1144">
            <v>3421</v>
          </cell>
          <cell r="D1144">
            <v>0</v>
          </cell>
          <cell r="E1144" t="str">
            <v>7 mg/24 hr</v>
          </cell>
          <cell r="F1144" t="str">
            <v>PATCH</v>
          </cell>
          <cell r="G1144" t="str">
            <v>PATCH</v>
          </cell>
          <cell r="H1144"/>
          <cell r="I1144">
            <v>2.2492999999999999</v>
          </cell>
          <cell r="J1144"/>
          <cell r="K1144">
            <v>2.2492999999999999</v>
          </cell>
          <cell r="L1144">
            <v>0</v>
          </cell>
          <cell r="M1144">
            <v>20120910</v>
          </cell>
          <cell r="N1144">
            <v>0</v>
          </cell>
          <cell r="O1144">
            <v>20120910</v>
          </cell>
        </row>
        <row r="1145">
          <cell r="A1145" t="str">
            <v>2226 0</v>
          </cell>
          <cell r="B1145" t="str">
            <v>NIFEDIPINE CC</v>
          </cell>
          <cell r="C1145">
            <v>2226</v>
          </cell>
          <cell r="D1145">
            <v>0</v>
          </cell>
          <cell r="E1145" t="str">
            <v>30 mg</v>
          </cell>
          <cell r="F1145" t="str">
            <v>TABLET</v>
          </cell>
          <cell r="G1145" t="str">
            <v>TAB</v>
          </cell>
          <cell r="H1145"/>
          <cell r="I1145">
            <v>0.45</v>
          </cell>
          <cell r="J1145"/>
          <cell r="K1145">
            <v>0.45</v>
          </cell>
          <cell r="L1145">
            <v>0</v>
          </cell>
          <cell r="M1145">
            <v>20121210</v>
          </cell>
          <cell r="N1145">
            <v>0</v>
          </cell>
          <cell r="O1145">
            <v>20121210</v>
          </cell>
        </row>
        <row r="1146">
          <cell r="A1146" t="str">
            <v>2227 0</v>
          </cell>
          <cell r="B1146" t="str">
            <v>NIFEDIPINE CC</v>
          </cell>
          <cell r="C1146">
            <v>2227</v>
          </cell>
          <cell r="D1146">
            <v>0</v>
          </cell>
          <cell r="E1146" t="str">
            <v>60 mg</v>
          </cell>
          <cell r="F1146" t="str">
            <v>TABLET</v>
          </cell>
          <cell r="G1146" t="str">
            <v>TAB</v>
          </cell>
          <cell r="H1146"/>
          <cell r="I1146">
            <v>0.68540000000000001</v>
          </cell>
          <cell r="J1146"/>
          <cell r="K1146">
            <v>0.68540000000000001</v>
          </cell>
          <cell r="L1146">
            <v>0</v>
          </cell>
          <cell r="M1146">
            <v>20121210</v>
          </cell>
          <cell r="N1146">
            <v>0</v>
          </cell>
          <cell r="O1146">
            <v>20121210</v>
          </cell>
        </row>
        <row r="1147">
          <cell r="A1147" t="str">
            <v>2228 0</v>
          </cell>
          <cell r="B1147" t="str">
            <v>NIFEDIPINE CC</v>
          </cell>
          <cell r="C1147">
            <v>2228</v>
          </cell>
          <cell r="D1147">
            <v>0</v>
          </cell>
          <cell r="E1147" t="str">
            <v>90 mg</v>
          </cell>
          <cell r="F1147" t="str">
            <v>TABLET</v>
          </cell>
          <cell r="G1147" t="str">
            <v>TAB</v>
          </cell>
          <cell r="H1147"/>
          <cell r="I1147">
            <v>2.0009999999999999</v>
          </cell>
          <cell r="J1147"/>
          <cell r="K1147">
            <v>2.0009999999999999</v>
          </cell>
          <cell r="L1147">
            <v>0</v>
          </cell>
          <cell r="M1147">
            <v>20121210</v>
          </cell>
          <cell r="N1147">
            <v>0</v>
          </cell>
          <cell r="O1147">
            <v>20121210</v>
          </cell>
        </row>
        <row r="1148">
          <cell r="A1148" t="str">
            <v>2221 0</v>
          </cell>
          <cell r="B1148" t="str">
            <v>NIFEDIPINE ER</v>
          </cell>
          <cell r="C1148">
            <v>2221</v>
          </cell>
          <cell r="D1148">
            <v>0</v>
          </cell>
          <cell r="E1148" t="str">
            <v>30 mg</v>
          </cell>
          <cell r="F1148" t="str">
            <v>TABLET</v>
          </cell>
          <cell r="G1148" t="str">
            <v>TAB</v>
          </cell>
          <cell r="H1148"/>
          <cell r="I1148">
            <v>0.47899999999999998</v>
          </cell>
          <cell r="J1148"/>
          <cell r="K1148">
            <v>0.47899999999999998</v>
          </cell>
          <cell r="L1148">
            <v>0</v>
          </cell>
          <cell r="M1148">
            <v>20120610</v>
          </cell>
          <cell r="N1148">
            <v>0</v>
          </cell>
          <cell r="O1148">
            <v>20120610</v>
          </cell>
        </row>
        <row r="1149">
          <cell r="A1149" t="str">
            <v>2222 0</v>
          </cell>
          <cell r="B1149" t="str">
            <v>NIFEDIPINE ER</v>
          </cell>
          <cell r="C1149">
            <v>2222</v>
          </cell>
          <cell r="D1149">
            <v>0</v>
          </cell>
          <cell r="E1149" t="str">
            <v>60 mg</v>
          </cell>
          <cell r="F1149" t="str">
            <v>TABLET</v>
          </cell>
          <cell r="G1149" t="str">
            <v>TAB</v>
          </cell>
          <cell r="H1149"/>
          <cell r="I1149">
            <v>0.83399999999999996</v>
          </cell>
          <cell r="J1149"/>
          <cell r="K1149">
            <v>0.83399999999999996</v>
          </cell>
          <cell r="L1149">
            <v>0</v>
          </cell>
          <cell r="M1149">
            <v>20121210</v>
          </cell>
          <cell r="N1149">
            <v>0</v>
          </cell>
          <cell r="O1149">
            <v>20121210</v>
          </cell>
        </row>
        <row r="1150">
          <cell r="A1150" t="str">
            <v>2223 0</v>
          </cell>
          <cell r="B1150" t="str">
            <v>NIFEDIPINE ER</v>
          </cell>
          <cell r="C1150">
            <v>2223</v>
          </cell>
          <cell r="D1150">
            <v>0</v>
          </cell>
          <cell r="E1150" t="str">
            <v>90 mg</v>
          </cell>
          <cell r="F1150" t="str">
            <v>TABLET</v>
          </cell>
          <cell r="G1150" t="str">
            <v>TAB</v>
          </cell>
          <cell r="H1150"/>
          <cell r="I1150">
            <v>1.3902000000000001</v>
          </cell>
          <cell r="J1150"/>
          <cell r="K1150">
            <v>1.3902000000000001</v>
          </cell>
          <cell r="L1150">
            <v>0</v>
          </cell>
          <cell r="M1150">
            <v>20120610</v>
          </cell>
          <cell r="N1150">
            <v>0</v>
          </cell>
          <cell r="O1150">
            <v>20120610</v>
          </cell>
        </row>
        <row r="1151">
          <cell r="A1151" t="str">
            <v>2350 0</v>
          </cell>
          <cell r="B1151" t="str">
            <v>NIFEDIPINE</v>
          </cell>
          <cell r="C1151">
            <v>2350</v>
          </cell>
          <cell r="D1151">
            <v>0</v>
          </cell>
          <cell r="E1151" t="str">
            <v>10 mg</v>
          </cell>
          <cell r="F1151" t="str">
            <v>CAPSULE</v>
          </cell>
          <cell r="G1151" t="str">
            <v>CAP</v>
          </cell>
          <cell r="H1151"/>
          <cell r="I1151">
            <v>0.81479999999999997</v>
          </cell>
          <cell r="J1151"/>
          <cell r="K1151">
            <v>0.81479999999999997</v>
          </cell>
          <cell r="L1151">
            <v>0</v>
          </cell>
          <cell r="M1151">
            <v>20121210</v>
          </cell>
          <cell r="N1151">
            <v>0</v>
          </cell>
          <cell r="O1151">
            <v>20121210</v>
          </cell>
        </row>
        <row r="1152">
          <cell r="A1152" t="str">
            <v>2351 0</v>
          </cell>
          <cell r="B1152" t="str">
            <v>NIFEDIPINE</v>
          </cell>
          <cell r="C1152">
            <v>2351</v>
          </cell>
          <cell r="D1152">
            <v>0</v>
          </cell>
          <cell r="E1152" t="str">
            <v>20 mg</v>
          </cell>
          <cell r="F1152" t="str">
            <v>CAPSULE</v>
          </cell>
          <cell r="G1152" t="str">
            <v>CAP</v>
          </cell>
          <cell r="H1152"/>
          <cell r="I1152">
            <v>0.36280000000000001</v>
          </cell>
          <cell r="J1152"/>
          <cell r="K1152">
            <v>0.36280000000000001</v>
          </cell>
          <cell r="L1152">
            <v>0</v>
          </cell>
          <cell r="M1152">
            <v>20061210</v>
          </cell>
          <cell r="N1152">
            <v>20070610</v>
          </cell>
          <cell r="O1152">
            <v>20071210</v>
          </cell>
        </row>
        <row r="1153">
          <cell r="A1153" t="str">
            <v>41820 0</v>
          </cell>
          <cell r="B1153" t="str">
            <v>NITROFURANTOIN MACROCRYSTALS</v>
          </cell>
          <cell r="C1153">
            <v>41820</v>
          </cell>
          <cell r="D1153">
            <v>0</v>
          </cell>
          <cell r="E1153" t="str">
            <v>100 mg</v>
          </cell>
          <cell r="F1153" t="str">
            <v>CAPSULE</v>
          </cell>
          <cell r="G1153" t="str">
            <v>CAP</v>
          </cell>
          <cell r="H1153"/>
          <cell r="I1153">
            <v>1.4718</v>
          </cell>
          <cell r="J1153"/>
          <cell r="K1153">
            <v>1.4718</v>
          </cell>
          <cell r="L1153">
            <v>0</v>
          </cell>
          <cell r="M1153">
            <v>20120610</v>
          </cell>
          <cell r="N1153">
            <v>0</v>
          </cell>
          <cell r="O1153">
            <v>20120610</v>
          </cell>
        </row>
        <row r="1154">
          <cell r="A1154" t="str">
            <v>41822 0</v>
          </cell>
          <cell r="B1154" t="str">
            <v>NITROFURANTOIN MACROCRYSTALS</v>
          </cell>
          <cell r="C1154">
            <v>41822</v>
          </cell>
          <cell r="D1154">
            <v>0</v>
          </cell>
          <cell r="E1154" t="str">
            <v>50 mg</v>
          </cell>
          <cell r="F1154" t="str">
            <v>CAPSULE</v>
          </cell>
          <cell r="G1154" t="str">
            <v>CAP</v>
          </cell>
          <cell r="H1154"/>
          <cell r="I1154">
            <v>0.86629999999999996</v>
          </cell>
          <cell r="J1154"/>
          <cell r="K1154">
            <v>0.86629999999999996</v>
          </cell>
          <cell r="L1154">
            <v>0</v>
          </cell>
          <cell r="M1154">
            <v>20120610</v>
          </cell>
          <cell r="N1154">
            <v>0</v>
          </cell>
          <cell r="O1154">
            <v>20120610</v>
          </cell>
        </row>
        <row r="1155">
          <cell r="A1155" t="str">
            <v>49001 0</v>
          </cell>
          <cell r="B1155" t="str">
            <v>NITROFURANTOIN</v>
          </cell>
          <cell r="C1155">
            <v>49001</v>
          </cell>
          <cell r="D1155">
            <v>0</v>
          </cell>
          <cell r="E1155" t="str">
            <v>100 mg</v>
          </cell>
          <cell r="F1155" t="str">
            <v>CAPSULE</v>
          </cell>
          <cell r="G1155" t="str">
            <v>CAP</v>
          </cell>
          <cell r="H1155"/>
          <cell r="I1155">
            <v>2.5752000000000002</v>
          </cell>
          <cell r="J1155"/>
          <cell r="K1155">
            <v>2.5752000000000002</v>
          </cell>
          <cell r="L1155">
            <v>0</v>
          </cell>
          <cell r="M1155">
            <v>20120910</v>
          </cell>
          <cell r="N1155">
            <v>0</v>
          </cell>
          <cell r="O1155">
            <v>20120910</v>
          </cell>
        </row>
        <row r="1156">
          <cell r="A1156" t="str">
            <v>1742 0</v>
          </cell>
          <cell r="B1156" t="str">
            <v>NITROGLYCERIN</v>
          </cell>
          <cell r="C1156">
            <v>1742</v>
          </cell>
          <cell r="D1156">
            <v>0</v>
          </cell>
          <cell r="E1156" t="str">
            <v>0.2 mg/HR</v>
          </cell>
          <cell r="F1156" t="str">
            <v>PATCH</v>
          </cell>
          <cell r="G1156" t="str">
            <v>PATCH</v>
          </cell>
          <cell r="H1156"/>
          <cell r="I1156">
            <v>0.54410000000000003</v>
          </cell>
          <cell r="J1156"/>
          <cell r="K1156">
            <v>0.54410000000000003</v>
          </cell>
          <cell r="L1156">
            <v>0</v>
          </cell>
          <cell r="M1156">
            <v>20120309</v>
          </cell>
          <cell r="N1156">
            <v>0</v>
          </cell>
          <cell r="O1156">
            <v>20120309</v>
          </cell>
        </row>
        <row r="1157">
          <cell r="A1157" t="str">
            <v>1771 0</v>
          </cell>
          <cell r="B1157" t="str">
            <v>NITROGLYCERIN</v>
          </cell>
          <cell r="C1157">
            <v>1771</v>
          </cell>
          <cell r="D1157">
            <v>0</v>
          </cell>
          <cell r="E1157" t="str">
            <v>0.3 mg</v>
          </cell>
          <cell r="F1157" t="str">
            <v>TABLET</v>
          </cell>
          <cell r="G1157" t="str">
            <v>TAB, sublingual</v>
          </cell>
          <cell r="H1157"/>
          <cell r="I1157">
            <v>3.5400000000000001E-2</v>
          </cell>
          <cell r="J1157"/>
          <cell r="K1157">
            <v>3.5400000000000001E-2</v>
          </cell>
          <cell r="L1157">
            <v>0</v>
          </cell>
          <cell r="M1157">
            <v>20090310</v>
          </cell>
          <cell r="N1157">
            <v>20090520</v>
          </cell>
          <cell r="O1157">
            <v>20090910</v>
          </cell>
        </row>
        <row r="1158">
          <cell r="A1158" t="str">
            <v>1740 0</v>
          </cell>
          <cell r="B1158" t="str">
            <v>NITROGLYCERIN</v>
          </cell>
          <cell r="C1158">
            <v>1740</v>
          </cell>
          <cell r="D1158">
            <v>0</v>
          </cell>
          <cell r="E1158" t="str">
            <v>0.4 mg/HR</v>
          </cell>
          <cell r="F1158" t="str">
            <v>PATCH</v>
          </cell>
          <cell r="G1158" t="str">
            <v>PATCH</v>
          </cell>
          <cell r="H1158"/>
          <cell r="I1158">
            <v>0.70479999999999998</v>
          </cell>
          <cell r="J1158"/>
          <cell r="K1158">
            <v>0.70479999999999998</v>
          </cell>
          <cell r="L1158">
            <v>0</v>
          </cell>
          <cell r="M1158">
            <v>20120610</v>
          </cell>
          <cell r="N1158">
            <v>0</v>
          </cell>
          <cell r="O1158">
            <v>20120610</v>
          </cell>
        </row>
        <row r="1159">
          <cell r="A1159" t="str">
            <v>1772 0</v>
          </cell>
          <cell r="B1159" t="str">
            <v>NITROGLYCERIN</v>
          </cell>
          <cell r="C1159">
            <v>1772</v>
          </cell>
          <cell r="D1159">
            <v>0</v>
          </cell>
          <cell r="E1159" t="str">
            <v>0.4 mg</v>
          </cell>
          <cell r="F1159" t="str">
            <v>TABLET</v>
          </cell>
          <cell r="G1159" t="str">
            <v>TAB, sublingual</v>
          </cell>
          <cell r="H1159"/>
          <cell r="I1159">
            <v>3.5000000000000003E-2</v>
          </cell>
          <cell r="J1159"/>
          <cell r="K1159">
            <v>3.5000000000000003E-2</v>
          </cell>
          <cell r="L1159">
            <v>0</v>
          </cell>
          <cell r="M1159">
            <v>20090310</v>
          </cell>
          <cell r="N1159">
            <v>20090520</v>
          </cell>
          <cell r="O1159">
            <v>20090910</v>
          </cell>
        </row>
        <row r="1160">
          <cell r="A1160" t="str">
            <v>1744 0</v>
          </cell>
          <cell r="B1160" t="str">
            <v>NITROGLYCERIN</v>
          </cell>
          <cell r="C1160">
            <v>1744</v>
          </cell>
          <cell r="D1160">
            <v>0</v>
          </cell>
          <cell r="E1160" t="str">
            <v>0.6 mg/HR</v>
          </cell>
          <cell r="F1160" t="str">
            <v>PATCH</v>
          </cell>
          <cell r="G1160" t="str">
            <v>PATCH</v>
          </cell>
          <cell r="H1160"/>
          <cell r="I1160">
            <v>1.1200000000000001</v>
          </cell>
          <cell r="J1160"/>
          <cell r="K1160">
            <v>1.1200000000000001</v>
          </cell>
          <cell r="L1160">
            <v>0</v>
          </cell>
          <cell r="M1160">
            <v>20120610</v>
          </cell>
          <cell r="N1160">
            <v>0</v>
          </cell>
          <cell r="O1160">
            <v>20120610</v>
          </cell>
        </row>
        <row r="1161">
          <cell r="A1161" t="str">
            <v>1773 0</v>
          </cell>
          <cell r="B1161" t="str">
            <v>NITROGLYCERIN</v>
          </cell>
          <cell r="C1161">
            <v>1773</v>
          </cell>
          <cell r="D1161">
            <v>0</v>
          </cell>
          <cell r="E1161" t="str">
            <v>0.6 mg</v>
          </cell>
          <cell r="F1161" t="str">
            <v>TABLET</v>
          </cell>
          <cell r="G1161" t="str">
            <v>TAB, sublingual</v>
          </cell>
          <cell r="H1161"/>
          <cell r="I1161">
            <v>3.5400000000000001E-2</v>
          </cell>
          <cell r="J1161"/>
          <cell r="K1161">
            <v>3.5400000000000001E-2</v>
          </cell>
          <cell r="L1161">
            <v>0</v>
          </cell>
          <cell r="M1161">
            <v>20090310</v>
          </cell>
          <cell r="N1161">
            <v>20090520</v>
          </cell>
          <cell r="O1161">
            <v>20090910</v>
          </cell>
        </row>
        <row r="1162">
          <cell r="A1162" t="str">
            <v>1681 0</v>
          </cell>
          <cell r="B1162" t="str">
            <v>NITROGLYCERIN</v>
          </cell>
          <cell r="C1162">
            <v>1681</v>
          </cell>
          <cell r="D1162">
            <v>0</v>
          </cell>
          <cell r="E1162" t="str">
            <v>2.5 mg</v>
          </cell>
          <cell r="F1162" t="str">
            <v>CAPSULE</v>
          </cell>
          <cell r="G1162" t="str">
            <v>CAP, SR</v>
          </cell>
          <cell r="H1162"/>
          <cell r="I1162">
            <v>0.31759999999999999</v>
          </cell>
          <cell r="J1162"/>
          <cell r="K1162">
            <v>0.31759999999999999</v>
          </cell>
          <cell r="L1162">
            <v>0</v>
          </cell>
          <cell r="M1162">
            <v>20120309</v>
          </cell>
          <cell r="N1162">
            <v>0</v>
          </cell>
          <cell r="O1162">
            <v>20120309</v>
          </cell>
        </row>
        <row r="1163">
          <cell r="A1163" t="str">
            <v>1682 0</v>
          </cell>
          <cell r="B1163" t="str">
            <v>NITROGLYCERIN</v>
          </cell>
          <cell r="C1163">
            <v>1682</v>
          </cell>
          <cell r="D1163">
            <v>0</v>
          </cell>
          <cell r="E1163" t="str">
            <v>6.5 mg</v>
          </cell>
          <cell r="F1163" t="str">
            <v>CAPSULE</v>
          </cell>
          <cell r="G1163" t="str">
            <v>CAP, SR</v>
          </cell>
          <cell r="H1163"/>
          <cell r="I1163">
            <v>0.4622</v>
          </cell>
          <cell r="J1163"/>
          <cell r="K1163">
            <v>0.4622</v>
          </cell>
          <cell r="L1163">
            <v>0</v>
          </cell>
          <cell r="M1163">
            <v>20121210</v>
          </cell>
          <cell r="N1163">
            <v>0</v>
          </cell>
          <cell r="O1163">
            <v>20121210</v>
          </cell>
        </row>
        <row r="1164">
          <cell r="A1164" t="str">
            <v>1684 0</v>
          </cell>
          <cell r="B1164" t="str">
            <v>NITROGLYCERIN</v>
          </cell>
          <cell r="C1164">
            <v>1684</v>
          </cell>
          <cell r="D1164">
            <v>0</v>
          </cell>
          <cell r="E1164" t="str">
            <v>9 mg</v>
          </cell>
          <cell r="F1164" t="str">
            <v>CAPSULE</v>
          </cell>
          <cell r="G1164" t="str">
            <v>CAP, SR</v>
          </cell>
          <cell r="H1164"/>
          <cell r="I1164">
            <v>0.98850000000000005</v>
          </cell>
          <cell r="J1164"/>
          <cell r="K1164">
            <v>0.98850000000000005</v>
          </cell>
          <cell r="L1164">
            <v>0</v>
          </cell>
          <cell r="M1164">
            <v>20120910</v>
          </cell>
          <cell r="N1164">
            <v>0</v>
          </cell>
          <cell r="O1164">
            <v>20120910</v>
          </cell>
        </row>
        <row r="1165">
          <cell r="A1165" t="str">
            <v>23129 0</v>
          </cell>
          <cell r="B1165" t="str">
            <v>NIZATIDINE</v>
          </cell>
          <cell r="C1165">
            <v>23129</v>
          </cell>
          <cell r="D1165">
            <v>0</v>
          </cell>
          <cell r="E1165" t="str">
            <v>150 mg/10 ml</v>
          </cell>
          <cell r="F1165" t="str">
            <v>MILLILITER</v>
          </cell>
          <cell r="G1165" t="str">
            <v>SOLN</v>
          </cell>
          <cell r="H1165"/>
          <cell r="I1165">
            <v>0.70499999999999996</v>
          </cell>
          <cell r="J1165"/>
          <cell r="K1165">
            <v>0.70499999999999996</v>
          </cell>
          <cell r="L1165">
            <v>0</v>
          </cell>
          <cell r="M1165">
            <v>20120610</v>
          </cell>
          <cell r="N1165">
            <v>0</v>
          </cell>
          <cell r="O1165">
            <v>20120610</v>
          </cell>
        </row>
        <row r="1166">
          <cell r="A1166" t="str">
            <v>47710 0</v>
          </cell>
          <cell r="B1166" t="str">
            <v>NIZATIDINE</v>
          </cell>
          <cell r="C1166">
            <v>47710</v>
          </cell>
          <cell r="D1166">
            <v>0</v>
          </cell>
          <cell r="E1166" t="str">
            <v>150 mg</v>
          </cell>
          <cell r="F1166" t="str">
            <v>CAPSULE</v>
          </cell>
          <cell r="G1166" t="str">
            <v>CAP</v>
          </cell>
          <cell r="H1166"/>
          <cell r="I1166">
            <v>0.2273</v>
          </cell>
          <cell r="J1166"/>
          <cell r="K1166">
            <v>0.2273</v>
          </cell>
          <cell r="L1166">
            <v>0</v>
          </cell>
          <cell r="M1166">
            <v>20120309</v>
          </cell>
          <cell r="N1166">
            <v>0</v>
          </cell>
          <cell r="O1166">
            <v>20120309</v>
          </cell>
        </row>
        <row r="1167">
          <cell r="A1167" t="str">
            <v>47711 0</v>
          </cell>
          <cell r="B1167" t="str">
            <v>NIZATIDINE</v>
          </cell>
          <cell r="C1167">
            <v>47711</v>
          </cell>
          <cell r="D1167">
            <v>0</v>
          </cell>
          <cell r="E1167" t="str">
            <v>300 mg</v>
          </cell>
          <cell r="F1167" t="str">
            <v>CAPSULE</v>
          </cell>
          <cell r="G1167" t="str">
            <v>CAP</v>
          </cell>
          <cell r="H1167"/>
          <cell r="I1167">
            <v>0.747</v>
          </cell>
          <cell r="J1167"/>
          <cell r="K1167">
            <v>0.747</v>
          </cell>
          <cell r="L1167">
            <v>0</v>
          </cell>
          <cell r="M1167">
            <v>20120610</v>
          </cell>
          <cell r="N1167">
            <v>0</v>
          </cell>
          <cell r="O1167">
            <v>20120610</v>
          </cell>
        </row>
        <row r="1168">
          <cell r="A1168" t="str">
            <v>68101 0</v>
          </cell>
          <cell r="B1168" t="str">
            <v>NORETH A-ET ESTRA/FE FUMARATE (LOESTRIN FE, JUNEL FE, MICROGESTIN FE)</v>
          </cell>
          <cell r="C1168">
            <v>68101</v>
          </cell>
          <cell r="D1168">
            <v>0</v>
          </cell>
          <cell r="E1168" t="str">
            <v>1.5-0.03 mg</v>
          </cell>
          <cell r="F1168" t="str">
            <v>TABLET</v>
          </cell>
          <cell r="G1168" t="str">
            <v>TAB</v>
          </cell>
          <cell r="H1168"/>
          <cell r="I1168">
            <v>0.8196</v>
          </cell>
          <cell r="J1168"/>
          <cell r="K1168">
            <v>0.8196</v>
          </cell>
          <cell r="L1168">
            <v>0</v>
          </cell>
          <cell r="M1168">
            <v>20111209</v>
          </cell>
          <cell r="N1168">
            <v>0</v>
          </cell>
          <cell r="O1168">
            <v>20111209</v>
          </cell>
        </row>
        <row r="1169">
          <cell r="A1169" t="str">
            <v>68102 0</v>
          </cell>
          <cell r="B1169" t="str">
            <v>NORETH A-ET ESTRA/FE FUMARATE (LOESTRIN FE, JUNEL FE, MICROGESTIN FE)</v>
          </cell>
          <cell r="C1169">
            <v>68102</v>
          </cell>
          <cell r="D1169">
            <v>0</v>
          </cell>
          <cell r="E1169" t="str">
            <v>1-0.02mg</v>
          </cell>
          <cell r="F1169" t="str">
            <v>TABLET</v>
          </cell>
          <cell r="G1169" t="str">
            <v>TAB</v>
          </cell>
          <cell r="H1169"/>
          <cell r="I1169">
            <v>0.83589999999999998</v>
          </cell>
          <cell r="J1169"/>
          <cell r="K1169">
            <v>0.83589999999999998</v>
          </cell>
          <cell r="L1169">
            <v>0</v>
          </cell>
          <cell r="M1169">
            <v>20120720</v>
          </cell>
          <cell r="N1169">
            <v>0</v>
          </cell>
          <cell r="O1169">
            <v>20120720</v>
          </cell>
        </row>
        <row r="1170">
          <cell r="A1170" t="str">
            <v>11476 0</v>
          </cell>
          <cell r="B1170" t="str">
            <v>NORETHINDRONE ACETATE/ETHINYL ESTRADIOL BIPHASIC (ORTHO-NOVUM 10/11, NECON 10/11)</v>
          </cell>
          <cell r="C1170">
            <v>11476</v>
          </cell>
          <cell r="D1170">
            <v>0</v>
          </cell>
          <cell r="E1170" t="str">
            <v>0.5 mg/35 mcg; 1 mg/35 mcg</v>
          </cell>
          <cell r="F1170" t="str">
            <v>TABLET</v>
          </cell>
          <cell r="G1170" t="str">
            <v>TAB</v>
          </cell>
          <cell r="H1170"/>
          <cell r="I1170">
            <v>1.0667</v>
          </cell>
          <cell r="J1170"/>
          <cell r="K1170">
            <v>1.0667</v>
          </cell>
          <cell r="L1170">
            <v>0</v>
          </cell>
          <cell r="M1170">
            <v>20120610</v>
          </cell>
          <cell r="N1170">
            <v>0</v>
          </cell>
          <cell r="O1170">
            <v>20120610</v>
          </cell>
        </row>
        <row r="1171">
          <cell r="A1171" t="str">
            <v>11280 0</v>
          </cell>
          <cell r="B1171" t="str">
            <v>NORETHINDRONE ACETATE</v>
          </cell>
          <cell r="C1171">
            <v>11280</v>
          </cell>
          <cell r="D1171">
            <v>0</v>
          </cell>
          <cell r="E1171" t="str">
            <v>5 mg</v>
          </cell>
          <cell r="F1171" t="str">
            <v>TABLET</v>
          </cell>
          <cell r="G1171" t="str">
            <v>TAB</v>
          </cell>
          <cell r="H1171"/>
          <cell r="I1171">
            <v>2.0724</v>
          </cell>
          <cell r="J1171"/>
          <cell r="K1171">
            <v>2.0724</v>
          </cell>
          <cell r="L1171">
            <v>0</v>
          </cell>
          <cell r="M1171">
            <v>20120309</v>
          </cell>
          <cell r="N1171">
            <v>0</v>
          </cell>
          <cell r="O1171">
            <v>20120309</v>
          </cell>
        </row>
        <row r="1172">
          <cell r="A1172" t="str">
            <v>11480 0</v>
          </cell>
          <cell r="B1172" t="str">
            <v>NORETHINDRONE A-E ESTRADIOL
(JUNEL, MICROGESTIN, LOESTRIN)</v>
          </cell>
          <cell r="C1172">
            <v>11480</v>
          </cell>
          <cell r="D1172">
            <v>0</v>
          </cell>
          <cell r="E1172" t="str">
            <v>1.5-0.030 mg</v>
          </cell>
          <cell r="F1172" t="str">
            <v>TABLET</v>
          </cell>
          <cell r="G1172" t="str">
            <v>TAB</v>
          </cell>
          <cell r="H1172"/>
          <cell r="I1172">
            <v>0.82620000000000005</v>
          </cell>
          <cell r="J1172"/>
          <cell r="K1172">
            <v>0.82620000000000005</v>
          </cell>
          <cell r="L1172">
            <v>0</v>
          </cell>
          <cell r="M1172">
            <v>20110310</v>
          </cell>
          <cell r="N1172">
            <v>0</v>
          </cell>
          <cell r="O1172">
            <v>20110909</v>
          </cell>
        </row>
        <row r="1173">
          <cell r="A1173" t="str">
            <v>11481 0</v>
          </cell>
          <cell r="B1173" t="str">
            <v>NORETHINDRONE A-E ESTRADIOL
(JUNEL, MICROGESTIN, LOESTRIN)</v>
          </cell>
          <cell r="C1173">
            <v>11481</v>
          </cell>
          <cell r="D1173">
            <v>0</v>
          </cell>
          <cell r="E1173" t="str">
            <v>1-0.02mg</v>
          </cell>
          <cell r="F1173" t="str">
            <v>TABLET</v>
          </cell>
          <cell r="G1173" t="str">
            <v>TAB</v>
          </cell>
          <cell r="H1173"/>
          <cell r="I1173">
            <v>0.84040000000000004</v>
          </cell>
          <cell r="J1173"/>
          <cell r="K1173">
            <v>0.84040000000000004</v>
          </cell>
          <cell r="L1173">
            <v>0</v>
          </cell>
          <cell r="M1173">
            <v>20121210</v>
          </cell>
          <cell r="N1173">
            <v>0</v>
          </cell>
          <cell r="O1173">
            <v>20121210</v>
          </cell>
        </row>
        <row r="1174">
          <cell r="A1174" t="str">
            <v>68105 0</v>
          </cell>
          <cell r="B1174" t="str">
            <v>NORETHINDRONE A-E ESTRADIOL/FERROUS FUMARATE
(ESTROSTEP FE, TRI-LEGEST FE, TILIA FE)</v>
          </cell>
          <cell r="C1174">
            <v>68105</v>
          </cell>
          <cell r="D1174">
            <v>0</v>
          </cell>
          <cell r="E1174" t="str">
            <v>5-7-9-7</v>
          </cell>
          <cell r="F1174" t="str">
            <v>TABLET</v>
          </cell>
          <cell r="G1174" t="str">
            <v>TAB</v>
          </cell>
          <cell r="H1174"/>
          <cell r="I1174">
            <v>1.7862</v>
          </cell>
          <cell r="J1174"/>
          <cell r="K1174">
            <v>1.7862</v>
          </cell>
          <cell r="L1174">
            <v>0</v>
          </cell>
          <cell r="M1174">
            <v>20120910</v>
          </cell>
          <cell r="N1174">
            <v>0</v>
          </cell>
          <cell r="O1174">
            <v>20120910</v>
          </cell>
        </row>
        <row r="1175">
          <cell r="A1175" t="str">
            <v>11520 0</v>
          </cell>
          <cell r="B1175" t="str">
            <v>NORETHINDRONE
(ERRIN, CAMILA, JOLIVETTE, ORTHO MICRONOR)</v>
          </cell>
          <cell r="C1175">
            <v>11520</v>
          </cell>
          <cell r="D1175">
            <v>0</v>
          </cell>
          <cell r="E1175" t="str">
            <v>0.35 mg</v>
          </cell>
          <cell r="F1175" t="str">
            <v>TABLET</v>
          </cell>
          <cell r="G1175" t="str">
            <v>TAB</v>
          </cell>
          <cell r="H1175"/>
          <cell r="I1175">
            <v>0.7792</v>
          </cell>
          <cell r="J1175"/>
          <cell r="K1175">
            <v>0.7792</v>
          </cell>
          <cell r="L1175">
            <v>0</v>
          </cell>
          <cell r="M1175">
            <v>20110909</v>
          </cell>
          <cell r="N1175">
            <v>0</v>
          </cell>
          <cell r="O1175">
            <v>20110909</v>
          </cell>
        </row>
        <row r="1176">
          <cell r="A1176" t="str">
            <v>11470 0</v>
          </cell>
          <cell r="B1176" t="str">
            <v>NORETHINDRONE/ETHINYL ESTRADIOL (BALZIVA, OVCON-35, ZENCHENT)</v>
          </cell>
          <cell r="C1176">
            <v>11470</v>
          </cell>
          <cell r="D1176">
            <v>0</v>
          </cell>
          <cell r="E1176" t="str">
            <v>0.4 mg/35 mcg</v>
          </cell>
          <cell r="F1176" t="str">
            <v>TABLET</v>
          </cell>
          <cell r="G1176" t="str">
            <v>TAB</v>
          </cell>
          <cell r="H1176"/>
          <cell r="I1176">
            <v>1.1245000000000001</v>
          </cell>
          <cell r="J1176"/>
          <cell r="K1176">
            <v>1.1245000000000001</v>
          </cell>
          <cell r="L1176">
            <v>0</v>
          </cell>
          <cell r="M1176">
            <v>20120610</v>
          </cell>
          <cell r="N1176">
            <v>0</v>
          </cell>
          <cell r="O1176">
            <v>20120610</v>
          </cell>
        </row>
        <row r="1177">
          <cell r="A1177" t="str">
            <v>11471 0</v>
          </cell>
          <cell r="B1177" t="str">
            <v>NORETHINDRONE/ETHINYL ESTRADIOL (BREVICON, MODICON, NECON 0.5/35)</v>
          </cell>
          <cell r="C1177">
            <v>11471</v>
          </cell>
          <cell r="D1177">
            <v>0</v>
          </cell>
          <cell r="E1177" t="str">
            <v>0.5 mg/35 mcg</v>
          </cell>
          <cell r="F1177" t="str">
            <v>TABLET</v>
          </cell>
          <cell r="G1177" t="str">
            <v>TAB</v>
          </cell>
          <cell r="H1177"/>
          <cell r="I1177">
            <v>0.66890000000000005</v>
          </cell>
          <cell r="J1177"/>
          <cell r="K1177">
            <v>0.66890000000000005</v>
          </cell>
          <cell r="L1177">
            <v>0</v>
          </cell>
          <cell r="M1177">
            <v>20121210</v>
          </cell>
          <cell r="N1177">
            <v>0</v>
          </cell>
          <cell r="O1177">
            <v>20121210</v>
          </cell>
        </row>
        <row r="1178">
          <cell r="A1178" t="str">
            <v>11474 0</v>
          </cell>
          <cell r="B1178" t="str">
            <v>NORETHINDRONE/ETHINYL ESTRADIOL (NECON 1/35, NORINYL 1+35, ORTHO-NOVUM 1/35)</v>
          </cell>
          <cell r="C1178">
            <v>11474</v>
          </cell>
          <cell r="D1178">
            <v>0</v>
          </cell>
          <cell r="E1178" t="str">
            <v>1 mg/35 mcg</v>
          </cell>
          <cell r="F1178" t="str">
            <v>TABLET</v>
          </cell>
          <cell r="G1178" t="str">
            <v>TAB</v>
          </cell>
          <cell r="H1178"/>
          <cell r="I1178">
            <v>0.83840000000000003</v>
          </cell>
          <cell r="J1178"/>
          <cell r="K1178">
            <v>0.83840000000000003</v>
          </cell>
          <cell r="L1178">
            <v>0</v>
          </cell>
          <cell r="M1178">
            <v>20120910</v>
          </cell>
          <cell r="N1178">
            <v>0</v>
          </cell>
          <cell r="O1178">
            <v>20120910</v>
          </cell>
        </row>
        <row r="1179">
          <cell r="A1179" t="str">
            <v>11477 0</v>
          </cell>
          <cell r="B1179" t="str">
            <v>NORETHINDRONE/ETHINYL ESTRADIOL (NECON 7/7/7, NORTREL 7/7/7, ORTHO-NOVUM 7/7/7)</v>
          </cell>
          <cell r="C1179">
            <v>11477</v>
          </cell>
          <cell r="D1179">
            <v>0</v>
          </cell>
          <cell r="E1179" t="str">
            <v>.5-35/0.75-35/1-35 mg-mcg</v>
          </cell>
          <cell r="F1179" t="str">
            <v>TABLET</v>
          </cell>
          <cell r="G1179" t="str">
            <v>TAB</v>
          </cell>
          <cell r="H1179"/>
          <cell r="I1179">
            <v>0.8357</v>
          </cell>
          <cell r="J1179"/>
          <cell r="K1179">
            <v>0.8357</v>
          </cell>
          <cell r="L1179">
            <v>0</v>
          </cell>
          <cell r="M1179">
            <v>20120610</v>
          </cell>
          <cell r="N1179">
            <v>0</v>
          </cell>
          <cell r="O1179">
            <v>20120610</v>
          </cell>
        </row>
        <row r="1180">
          <cell r="A1180" t="str">
            <v>11461 0</v>
          </cell>
          <cell r="B1180" t="str">
            <v>NORETHINDRONE/MESTRANOL (NECON 1/50, NORINYL 1+50, ORTHO-NOVUM 1/50</v>
          </cell>
          <cell r="C1180">
            <v>11461</v>
          </cell>
          <cell r="D1180">
            <v>0</v>
          </cell>
          <cell r="E1180" t="str">
            <v>1 mg/50 mcg</v>
          </cell>
          <cell r="F1180" t="str">
            <v>TABLET</v>
          </cell>
          <cell r="G1180" t="str">
            <v>TAB</v>
          </cell>
          <cell r="H1180"/>
          <cell r="I1180">
            <v>0.97809999999999997</v>
          </cell>
          <cell r="J1180"/>
          <cell r="K1180">
            <v>0.97809999999999997</v>
          </cell>
          <cell r="L1180">
            <v>0</v>
          </cell>
          <cell r="M1180">
            <v>20120610</v>
          </cell>
          <cell r="N1180">
            <v>0</v>
          </cell>
          <cell r="O1180">
            <v>20120610</v>
          </cell>
        </row>
        <row r="1181">
          <cell r="A1181" t="str">
            <v>11478 0</v>
          </cell>
          <cell r="B1181" t="str">
            <v>NORETHINDRONE-ETHINYL ESTRADIOL</v>
          </cell>
          <cell r="C1181">
            <v>11478</v>
          </cell>
          <cell r="D1181">
            <v>0</v>
          </cell>
          <cell r="E1181" t="str">
            <v>7-9-5</v>
          </cell>
          <cell r="F1181" t="str">
            <v>TABLET</v>
          </cell>
          <cell r="G1181" t="str">
            <v>TAB</v>
          </cell>
          <cell r="H1181"/>
          <cell r="I1181">
            <v>1.0247999999999999</v>
          </cell>
          <cell r="J1181"/>
          <cell r="K1181">
            <v>1.0247999999999999</v>
          </cell>
          <cell r="L1181">
            <v>0</v>
          </cell>
          <cell r="M1181">
            <v>20110310</v>
          </cell>
          <cell r="N1181">
            <v>0</v>
          </cell>
          <cell r="O1181">
            <v>20110909</v>
          </cell>
        </row>
        <row r="1182">
          <cell r="A1182" t="str">
            <v>11300 0</v>
          </cell>
          <cell r="B1182" t="str">
            <v>NORGESTIMATE-ETHINYL ESTRADIOL (ORTHO-CYCLEN, SPRINTEC, MONONESSA)</v>
          </cell>
          <cell r="C1182">
            <v>11300</v>
          </cell>
          <cell r="D1182">
            <v>0</v>
          </cell>
          <cell r="E1182" t="str">
            <v>0.25 mg/35 mcg</v>
          </cell>
          <cell r="F1182" t="str">
            <v>TABLET</v>
          </cell>
          <cell r="G1182" t="str">
            <v>TAB</v>
          </cell>
          <cell r="H1182"/>
          <cell r="I1182">
            <v>0.57699999999999996</v>
          </cell>
          <cell r="J1182"/>
          <cell r="K1182">
            <v>0.57699999999999996</v>
          </cell>
          <cell r="L1182">
            <v>0</v>
          </cell>
          <cell r="M1182">
            <v>20120610</v>
          </cell>
          <cell r="N1182">
            <v>0</v>
          </cell>
          <cell r="O1182">
            <v>20120610</v>
          </cell>
        </row>
        <row r="1183">
          <cell r="A1183" t="str">
            <v>11301 0</v>
          </cell>
          <cell r="B1183" t="str">
            <v>NORGESTIMATE-ETHINYL ESTRADIOL (TRI-SPRINTEC, ORTHO TRI-CYCLEN, TRINESSA)</v>
          </cell>
          <cell r="C1183">
            <v>11301</v>
          </cell>
          <cell r="D1183">
            <v>0</v>
          </cell>
          <cell r="E1183" t="str">
            <v>7-7-7</v>
          </cell>
          <cell r="F1183" t="str">
            <v>TABLET</v>
          </cell>
          <cell r="G1183" t="str">
            <v>TAB</v>
          </cell>
          <cell r="H1183"/>
          <cell r="I1183">
            <v>0.52180000000000004</v>
          </cell>
          <cell r="J1183"/>
          <cell r="K1183">
            <v>0.52180000000000004</v>
          </cell>
          <cell r="L1183">
            <v>0</v>
          </cell>
          <cell r="M1183">
            <v>20120610</v>
          </cell>
          <cell r="N1183">
            <v>0</v>
          </cell>
          <cell r="O1183">
            <v>20120610</v>
          </cell>
        </row>
        <row r="1184">
          <cell r="A1184" t="str">
            <v>18126 0</v>
          </cell>
          <cell r="B1184" t="str">
            <v>NORGESTIMATE-ETHINYL ESTRADIOL</v>
          </cell>
          <cell r="C1184">
            <v>18126</v>
          </cell>
          <cell r="D1184">
            <v>0</v>
          </cell>
          <cell r="E1184" t="str">
            <v>7 days X 3 LO</v>
          </cell>
          <cell r="F1184" t="str">
            <v>TABLET</v>
          </cell>
          <cell r="G1184" t="str">
            <v>TAB</v>
          </cell>
          <cell r="H1184"/>
          <cell r="I1184">
            <v>0</v>
          </cell>
          <cell r="J1184"/>
          <cell r="K1184">
            <v>0</v>
          </cell>
          <cell r="L1184" t="e">
            <v>#DIV/0!</v>
          </cell>
          <cell r="M1184">
            <v>20091210</v>
          </cell>
          <cell r="N1184">
            <v>20100112</v>
          </cell>
          <cell r="O1184">
            <v>20110909</v>
          </cell>
        </row>
        <row r="1185">
          <cell r="A1185" t="str">
            <v>11500 0</v>
          </cell>
          <cell r="B1185" t="str">
            <v>NORGESTREL/ETHINYL ESTRADIOL (LO/OVRAL, LOW-OGESTREL)</v>
          </cell>
          <cell r="C1185">
            <v>11500</v>
          </cell>
          <cell r="D1185">
            <v>0</v>
          </cell>
          <cell r="E1185" t="str">
            <v>0.3 mg/30 mcg</v>
          </cell>
          <cell r="F1185" t="str">
            <v>TABLET</v>
          </cell>
          <cell r="G1185" t="str">
            <v>TAB</v>
          </cell>
          <cell r="H1185"/>
          <cell r="I1185">
            <v>0.65949999999999998</v>
          </cell>
          <cell r="J1185"/>
          <cell r="K1185">
            <v>0.65949999999999998</v>
          </cell>
          <cell r="L1185">
            <v>0</v>
          </cell>
          <cell r="M1185">
            <v>20120910</v>
          </cell>
          <cell r="N1185">
            <v>0</v>
          </cell>
          <cell r="O1185">
            <v>20120910</v>
          </cell>
        </row>
        <row r="1186">
          <cell r="A1186" t="str">
            <v>11501 0</v>
          </cell>
          <cell r="B1186" t="str">
            <v>NORGESTREL/ETHINYL ESTRADIOL (OGESTREL)</v>
          </cell>
          <cell r="C1186">
            <v>11501</v>
          </cell>
          <cell r="D1186">
            <v>0</v>
          </cell>
          <cell r="E1186" t="str">
            <v>0.5 mg/50 mcg</v>
          </cell>
          <cell r="F1186" t="str">
            <v>TABLET</v>
          </cell>
          <cell r="G1186" t="str">
            <v>TAB</v>
          </cell>
          <cell r="H1186"/>
          <cell r="I1186">
            <v>1.4910000000000001</v>
          </cell>
          <cell r="J1186"/>
          <cell r="K1186">
            <v>1.4910000000000001</v>
          </cell>
          <cell r="L1186">
            <v>0</v>
          </cell>
          <cell r="M1186">
            <v>20120610</v>
          </cell>
          <cell r="N1186">
            <v>0</v>
          </cell>
          <cell r="O1186">
            <v>20120610</v>
          </cell>
        </row>
        <row r="1187">
          <cell r="A1187" t="str">
            <v>16535 0</v>
          </cell>
          <cell r="B1187" t="str">
            <v>NORTRIPTYLINE HCL</v>
          </cell>
          <cell r="C1187">
            <v>16535</v>
          </cell>
          <cell r="D1187">
            <v>0</v>
          </cell>
          <cell r="E1187" t="str">
            <v>10 mg/5 ml</v>
          </cell>
          <cell r="F1187" t="str">
            <v>MILLILITER</v>
          </cell>
          <cell r="G1187" t="str">
            <v>SOLN</v>
          </cell>
          <cell r="H1187"/>
          <cell r="I1187">
            <v>0.1135</v>
          </cell>
          <cell r="J1187"/>
          <cell r="K1187">
            <v>0.1135</v>
          </cell>
          <cell r="L1187">
            <v>0</v>
          </cell>
          <cell r="M1187">
            <v>20111209</v>
          </cell>
          <cell r="N1187">
            <v>0</v>
          </cell>
          <cell r="O1187">
            <v>20111209</v>
          </cell>
        </row>
        <row r="1188">
          <cell r="A1188" t="str">
            <v>16529 0</v>
          </cell>
          <cell r="B1188" t="str">
            <v>NORTRIPTYLINE HCL</v>
          </cell>
          <cell r="C1188">
            <v>16529</v>
          </cell>
          <cell r="D1188">
            <v>0</v>
          </cell>
          <cell r="E1188" t="str">
            <v>10 mg</v>
          </cell>
          <cell r="F1188" t="str">
            <v>CAPSULE</v>
          </cell>
          <cell r="G1188" t="str">
            <v>CAP</v>
          </cell>
          <cell r="H1188"/>
          <cell r="I1188">
            <v>0.1205</v>
          </cell>
          <cell r="J1188"/>
          <cell r="K1188">
            <v>0.1205</v>
          </cell>
          <cell r="L1188">
            <v>0</v>
          </cell>
          <cell r="M1188">
            <v>20120309</v>
          </cell>
          <cell r="N1188">
            <v>0</v>
          </cell>
          <cell r="O1188">
            <v>20120309</v>
          </cell>
        </row>
        <row r="1189">
          <cell r="A1189" t="str">
            <v>16532 0</v>
          </cell>
          <cell r="B1189" t="str">
            <v>NORTRIPTYLINE HCL</v>
          </cell>
          <cell r="C1189">
            <v>16532</v>
          </cell>
          <cell r="D1189">
            <v>0</v>
          </cell>
          <cell r="E1189" t="str">
            <v>25 mg</v>
          </cell>
          <cell r="F1189" t="str">
            <v>CAPSULE</v>
          </cell>
          <cell r="G1189" t="str">
            <v>CAP</v>
          </cell>
          <cell r="H1189"/>
          <cell r="I1189">
            <v>0.16550000000000001</v>
          </cell>
          <cell r="J1189"/>
          <cell r="K1189">
            <v>0.16550000000000001</v>
          </cell>
          <cell r="L1189">
            <v>0</v>
          </cell>
          <cell r="M1189">
            <v>20120910</v>
          </cell>
          <cell r="N1189">
            <v>0</v>
          </cell>
          <cell r="O1189">
            <v>20120910</v>
          </cell>
        </row>
        <row r="1190">
          <cell r="A1190" t="str">
            <v>16533 0</v>
          </cell>
          <cell r="B1190" t="str">
            <v>NORTRIPTYLINE HCL</v>
          </cell>
          <cell r="C1190">
            <v>16533</v>
          </cell>
          <cell r="D1190">
            <v>0</v>
          </cell>
          <cell r="E1190" t="str">
            <v>50 mg</v>
          </cell>
          <cell r="F1190" t="str">
            <v>CAPSULE</v>
          </cell>
          <cell r="G1190" t="str">
            <v>CAP</v>
          </cell>
          <cell r="H1190"/>
          <cell r="I1190">
            <v>0.21240000000000001</v>
          </cell>
          <cell r="J1190"/>
          <cell r="K1190">
            <v>0.21240000000000001</v>
          </cell>
          <cell r="L1190">
            <v>0</v>
          </cell>
          <cell r="M1190">
            <v>20110610</v>
          </cell>
          <cell r="N1190">
            <v>0</v>
          </cell>
          <cell r="O1190">
            <v>20110909</v>
          </cell>
        </row>
        <row r="1191">
          <cell r="A1191" t="str">
            <v>16534 0</v>
          </cell>
          <cell r="B1191" t="str">
            <v>NORTRIPTYLINE HCL</v>
          </cell>
          <cell r="C1191">
            <v>16534</v>
          </cell>
          <cell r="D1191">
            <v>0</v>
          </cell>
          <cell r="E1191" t="str">
            <v>75 mg</v>
          </cell>
          <cell r="F1191" t="str">
            <v>CAPSULE</v>
          </cell>
          <cell r="G1191" t="str">
            <v>CAP</v>
          </cell>
          <cell r="H1191"/>
          <cell r="I1191">
            <v>0.28039999999999998</v>
          </cell>
          <cell r="J1191"/>
          <cell r="K1191">
            <v>0.28039999999999998</v>
          </cell>
          <cell r="L1191">
            <v>0</v>
          </cell>
          <cell r="M1191">
            <v>20111209</v>
          </cell>
          <cell r="N1191">
            <v>0</v>
          </cell>
          <cell r="O1191">
            <v>20111209</v>
          </cell>
        </row>
        <row r="1192">
          <cell r="A1192" t="str">
            <v>14007 0</v>
          </cell>
          <cell r="B1192" t="str">
            <v>NYSTATIN/TRIAMCINOLONE</v>
          </cell>
          <cell r="C1192">
            <v>14007</v>
          </cell>
          <cell r="D1192">
            <v>0</v>
          </cell>
          <cell r="E1192" t="str">
            <v>100,000 units/gm; 0.1%</v>
          </cell>
          <cell r="F1192" t="str">
            <v>GRAM</v>
          </cell>
          <cell r="G1192" t="str">
            <v>CRM</v>
          </cell>
          <cell r="H1192"/>
          <cell r="I1192">
            <v>9.2999999999999999E-2</v>
          </cell>
          <cell r="J1192"/>
          <cell r="K1192">
            <v>9.2999999999999999E-2</v>
          </cell>
          <cell r="L1192">
            <v>0</v>
          </cell>
          <cell r="M1192">
            <v>20110610</v>
          </cell>
          <cell r="N1192">
            <v>20110805</v>
          </cell>
          <cell r="O1192">
            <v>20110909</v>
          </cell>
        </row>
        <row r="1193">
          <cell r="A1193" t="str">
            <v>14008 0</v>
          </cell>
          <cell r="B1193" t="str">
            <v>NYSTATIN/TRIAMCINOLONE</v>
          </cell>
          <cell r="C1193">
            <v>14008</v>
          </cell>
          <cell r="D1193">
            <v>0</v>
          </cell>
          <cell r="E1193" t="str">
            <v>100,000 units/gm; 0.1%</v>
          </cell>
          <cell r="F1193" t="str">
            <v>GRAM</v>
          </cell>
          <cell r="G1193" t="str">
            <v>OINT</v>
          </cell>
          <cell r="H1193"/>
          <cell r="I1193">
            <v>9.2999999999999999E-2</v>
          </cell>
          <cell r="J1193"/>
          <cell r="K1193">
            <v>9.2999999999999999E-2</v>
          </cell>
          <cell r="L1193">
            <v>0</v>
          </cell>
          <cell r="M1193">
            <v>20110310</v>
          </cell>
          <cell r="N1193">
            <v>20110620</v>
          </cell>
          <cell r="O1193">
            <v>20110909</v>
          </cell>
        </row>
        <row r="1194">
          <cell r="A1194" t="str">
            <v>30140 0</v>
          </cell>
          <cell r="B1194" t="str">
            <v>NYSTATIN</v>
          </cell>
          <cell r="C1194">
            <v>30140</v>
          </cell>
          <cell r="D1194">
            <v>0</v>
          </cell>
          <cell r="E1194" t="str">
            <v>100,000 units/gm</v>
          </cell>
          <cell r="F1194" t="str">
            <v>GRAM</v>
          </cell>
          <cell r="G1194" t="str">
            <v>CRM</v>
          </cell>
          <cell r="H1194"/>
          <cell r="I1194">
            <v>0.79200000000000004</v>
          </cell>
          <cell r="J1194"/>
          <cell r="K1194">
            <v>0.79200000000000004</v>
          </cell>
          <cell r="L1194">
            <v>0</v>
          </cell>
          <cell r="M1194">
            <v>20121210</v>
          </cell>
          <cell r="N1194">
            <v>0</v>
          </cell>
          <cell r="O1194">
            <v>20121210</v>
          </cell>
        </row>
        <row r="1195">
          <cell r="A1195" t="str">
            <v>30150 0</v>
          </cell>
          <cell r="B1195" t="str">
            <v>NYSTATIN</v>
          </cell>
          <cell r="C1195">
            <v>30150</v>
          </cell>
          <cell r="D1195">
            <v>0</v>
          </cell>
          <cell r="E1195" t="str">
            <v>100,000 units/gm</v>
          </cell>
          <cell r="F1195" t="str">
            <v>GRAM</v>
          </cell>
          <cell r="G1195" t="str">
            <v>OINT</v>
          </cell>
          <cell r="H1195"/>
          <cell r="I1195">
            <v>0.09</v>
          </cell>
          <cell r="J1195"/>
          <cell r="K1195">
            <v>0.09</v>
          </cell>
          <cell r="L1195">
            <v>0</v>
          </cell>
          <cell r="M1195">
            <v>20110310</v>
          </cell>
          <cell r="N1195">
            <v>20110721</v>
          </cell>
          <cell r="O1195">
            <v>20110909</v>
          </cell>
        </row>
        <row r="1196">
          <cell r="A1196" t="str">
            <v>30160 0</v>
          </cell>
          <cell r="B1196" t="str">
            <v>NYSTATIN</v>
          </cell>
          <cell r="C1196">
            <v>30160</v>
          </cell>
          <cell r="D1196">
            <v>0</v>
          </cell>
          <cell r="E1196" t="str">
            <v>100,000 units/gm</v>
          </cell>
          <cell r="F1196" t="str">
            <v>GRAM</v>
          </cell>
          <cell r="G1196" t="str">
            <v>POWDER</v>
          </cell>
          <cell r="H1196"/>
          <cell r="I1196">
            <v>1.2292000000000001</v>
          </cell>
          <cell r="J1196"/>
          <cell r="K1196">
            <v>1.2292000000000001</v>
          </cell>
          <cell r="L1196">
            <v>0</v>
          </cell>
          <cell r="M1196">
            <v>20121019</v>
          </cell>
          <cell r="N1196">
            <v>0</v>
          </cell>
          <cell r="O1196">
            <v>20121019</v>
          </cell>
        </row>
        <row r="1197">
          <cell r="A1197" t="str">
            <v>42440 0</v>
          </cell>
          <cell r="B1197" t="str">
            <v>NYSTATIN</v>
          </cell>
          <cell r="C1197">
            <v>42440</v>
          </cell>
          <cell r="D1197">
            <v>0</v>
          </cell>
          <cell r="E1197" t="str">
            <v>100,000 units/ml</v>
          </cell>
          <cell r="F1197" t="str">
            <v>MILLILITER</v>
          </cell>
          <cell r="G1197" t="str">
            <v>SUSP</v>
          </cell>
          <cell r="H1197"/>
          <cell r="I1197">
            <v>9.3600000000000003E-2</v>
          </cell>
          <cell r="J1197">
            <v>0.14649999999999999</v>
          </cell>
          <cell r="K1197">
            <v>0.14649999999999999</v>
          </cell>
          <cell r="L1197">
            <v>0.56517094017093994</v>
          </cell>
          <cell r="M1197">
            <v>20130215</v>
          </cell>
          <cell r="N1197">
            <v>0</v>
          </cell>
          <cell r="O1197">
            <v>20130215</v>
          </cell>
        </row>
        <row r="1198">
          <cell r="A1198" t="str">
            <v>42452 0</v>
          </cell>
          <cell r="B1198" t="str">
            <v>NYSTATIN</v>
          </cell>
          <cell r="C1198">
            <v>42452</v>
          </cell>
          <cell r="D1198">
            <v>0</v>
          </cell>
          <cell r="E1198" t="str">
            <v>500k unit</v>
          </cell>
          <cell r="F1198" t="str">
            <v>TABLET</v>
          </cell>
          <cell r="G1198" t="str">
            <v>TAB</v>
          </cell>
          <cell r="H1198"/>
          <cell r="I1198">
            <v>0.65090000000000003</v>
          </cell>
          <cell r="J1198"/>
          <cell r="K1198">
            <v>0.65090000000000003</v>
          </cell>
          <cell r="L1198">
            <v>0</v>
          </cell>
          <cell r="M1198">
            <v>20121210</v>
          </cell>
          <cell r="N1198">
            <v>0</v>
          </cell>
          <cell r="O1198">
            <v>20121210</v>
          </cell>
        </row>
        <row r="1199">
          <cell r="A1199" t="str">
            <v>21767 0</v>
          </cell>
          <cell r="B1199" t="str">
            <v>OCTREOTIDE ACETATE</v>
          </cell>
          <cell r="C1199">
            <v>21767</v>
          </cell>
          <cell r="D1199">
            <v>0</v>
          </cell>
          <cell r="E1199" t="str">
            <v>100 mcg/ml</v>
          </cell>
          <cell r="F1199" t="str">
            <v>EACH</v>
          </cell>
          <cell r="G1199" t="str">
            <v>VIAL</v>
          </cell>
          <cell r="H1199"/>
          <cell r="I1199">
            <v>5.4432</v>
          </cell>
          <cell r="J1199"/>
          <cell r="K1199">
            <v>5.4432</v>
          </cell>
          <cell r="L1199">
            <v>0</v>
          </cell>
          <cell r="M1199">
            <v>20120610</v>
          </cell>
          <cell r="N1199">
            <v>20121116</v>
          </cell>
          <cell r="O1199">
            <v>20121116</v>
          </cell>
        </row>
        <row r="1200">
          <cell r="A1200" t="str">
            <v>26542 0</v>
          </cell>
          <cell r="B1200" t="str">
            <v>OCTREOTIDE ACETATE</v>
          </cell>
          <cell r="C1200">
            <v>26542</v>
          </cell>
          <cell r="D1200">
            <v>0</v>
          </cell>
          <cell r="E1200" t="str">
            <v>1000 mcg/ml</v>
          </cell>
          <cell r="F1200" t="str">
            <v>MILLILITER</v>
          </cell>
          <cell r="G1200" t="str">
            <v>INJ</v>
          </cell>
          <cell r="H1200"/>
          <cell r="I1200">
            <v>43.5</v>
          </cell>
          <cell r="J1200"/>
          <cell r="K1200">
            <v>43.5</v>
          </cell>
          <cell r="L1200">
            <v>0</v>
          </cell>
          <cell r="M1200">
            <v>20110310</v>
          </cell>
          <cell r="N1200">
            <v>20121116</v>
          </cell>
          <cell r="O1200">
            <v>20121116</v>
          </cell>
        </row>
        <row r="1201">
          <cell r="A1201" t="str">
            <v>26541 0</v>
          </cell>
          <cell r="B1201" t="str">
            <v>OCTREOTIDE ACETATE</v>
          </cell>
          <cell r="C1201">
            <v>26541</v>
          </cell>
          <cell r="D1201">
            <v>0</v>
          </cell>
          <cell r="E1201" t="str">
            <v>200 mcg/ml</v>
          </cell>
          <cell r="F1201" t="str">
            <v>MILLILITER</v>
          </cell>
          <cell r="G1201" t="str">
            <v>VIAL</v>
          </cell>
          <cell r="H1201"/>
          <cell r="I1201">
            <v>8.82</v>
          </cell>
          <cell r="J1201"/>
          <cell r="K1201">
            <v>8.82</v>
          </cell>
          <cell r="L1201">
            <v>0</v>
          </cell>
          <cell r="M1201">
            <v>20120610</v>
          </cell>
          <cell r="N1201">
            <v>20121116</v>
          </cell>
          <cell r="O1201">
            <v>20121116</v>
          </cell>
        </row>
        <row r="1202">
          <cell r="A1202" t="str">
            <v>21766 0</v>
          </cell>
          <cell r="B1202" t="str">
            <v>OCTREOTIDE ACETATE</v>
          </cell>
          <cell r="C1202">
            <v>21766</v>
          </cell>
          <cell r="D1202">
            <v>0</v>
          </cell>
          <cell r="E1202" t="str">
            <v>500 mcg/ml</v>
          </cell>
          <cell r="F1202" t="str">
            <v>EACH</v>
          </cell>
          <cell r="G1202" t="str">
            <v>VIAL</v>
          </cell>
          <cell r="H1202"/>
          <cell r="I1202">
            <v>20.79</v>
          </cell>
          <cell r="J1202"/>
          <cell r="K1202">
            <v>20.79</v>
          </cell>
          <cell r="L1202">
            <v>0</v>
          </cell>
          <cell r="M1202">
            <v>20120610</v>
          </cell>
          <cell r="N1202">
            <v>20120615</v>
          </cell>
          <cell r="O1202">
            <v>20120615</v>
          </cell>
        </row>
        <row r="1203">
          <cell r="A1203" t="str">
            <v>13880 0</v>
          </cell>
          <cell r="B1203" t="str">
            <v>OFLOXACIN</v>
          </cell>
          <cell r="C1203">
            <v>13880</v>
          </cell>
          <cell r="D1203">
            <v>0</v>
          </cell>
          <cell r="E1203">
            <v>3.0000000000000001E-3</v>
          </cell>
          <cell r="F1203" t="str">
            <v>MILLILITER</v>
          </cell>
          <cell r="G1203" t="str">
            <v>OTIC SOLN</v>
          </cell>
          <cell r="H1203"/>
          <cell r="I1203">
            <v>0.85199999999999998</v>
          </cell>
          <cell r="J1203"/>
          <cell r="K1203">
            <v>0.85199999999999998</v>
          </cell>
          <cell r="L1203">
            <v>0</v>
          </cell>
          <cell r="M1203">
            <v>20120610</v>
          </cell>
          <cell r="N1203">
            <v>0</v>
          </cell>
          <cell r="O1203">
            <v>20120610</v>
          </cell>
        </row>
        <row r="1204">
          <cell r="A1204" t="str">
            <v>36600 0</v>
          </cell>
          <cell r="B1204" t="str">
            <v>OFLOXACIN</v>
          </cell>
          <cell r="C1204">
            <v>36600</v>
          </cell>
          <cell r="D1204">
            <v>0</v>
          </cell>
          <cell r="E1204" t="str">
            <v>0.3%</v>
          </cell>
          <cell r="F1204" t="str">
            <v>MILLILITER</v>
          </cell>
          <cell r="G1204" t="str">
            <v>OPTH SOLN</v>
          </cell>
          <cell r="H1204"/>
          <cell r="I1204">
            <v>0.6492</v>
          </cell>
          <cell r="J1204"/>
          <cell r="K1204">
            <v>0.6492</v>
          </cell>
          <cell r="L1204">
            <v>0</v>
          </cell>
          <cell r="M1204">
            <v>20121210</v>
          </cell>
          <cell r="N1204">
            <v>0</v>
          </cell>
          <cell r="O1204">
            <v>20121210</v>
          </cell>
        </row>
        <row r="1205">
          <cell r="A1205" t="str">
            <v>43691 0</v>
          </cell>
          <cell r="B1205" t="str">
            <v>OFLOXACIN</v>
          </cell>
          <cell r="C1205">
            <v>43691</v>
          </cell>
          <cell r="D1205">
            <v>0</v>
          </cell>
          <cell r="E1205" t="str">
            <v>200 mg</v>
          </cell>
          <cell r="F1205" t="str">
            <v>TABLET</v>
          </cell>
          <cell r="G1205" t="str">
            <v>TAB</v>
          </cell>
          <cell r="H1205"/>
          <cell r="I1205">
            <v>2.4</v>
          </cell>
          <cell r="J1205"/>
          <cell r="K1205">
            <v>2.4</v>
          </cell>
          <cell r="L1205">
            <v>0</v>
          </cell>
          <cell r="M1205">
            <v>20110610</v>
          </cell>
          <cell r="N1205">
            <v>0</v>
          </cell>
          <cell r="O1205">
            <v>20110909</v>
          </cell>
        </row>
        <row r="1206">
          <cell r="A1206" t="str">
            <v>43692 0</v>
          </cell>
          <cell r="B1206" t="str">
            <v>OFLOXACIN</v>
          </cell>
          <cell r="C1206">
            <v>43692</v>
          </cell>
          <cell r="D1206">
            <v>0</v>
          </cell>
          <cell r="E1206" t="str">
            <v>300 mg</v>
          </cell>
          <cell r="F1206" t="str">
            <v>TABLET</v>
          </cell>
          <cell r="G1206" t="str">
            <v>TAB</v>
          </cell>
          <cell r="H1206"/>
          <cell r="I1206">
            <v>6.6242000000000001</v>
          </cell>
          <cell r="J1206"/>
          <cell r="K1206">
            <v>6.6242000000000001</v>
          </cell>
          <cell r="L1206">
            <v>0</v>
          </cell>
          <cell r="M1206">
            <v>20090910</v>
          </cell>
          <cell r="N1206">
            <v>20091210</v>
          </cell>
          <cell r="O1206">
            <v>20091210</v>
          </cell>
        </row>
        <row r="1207">
          <cell r="A1207" t="str">
            <v>43693 0</v>
          </cell>
          <cell r="B1207" t="str">
            <v>OFLOXACIN</v>
          </cell>
          <cell r="C1207">
            <v>43693</v>
          </cell>
          <cell r="D1207">
            <v>0</v>
          </cell>
          <cell r="E1207" t="str">
            <v>400 mg</v>
          </cell>
          <cell r="F1207" t="str">
            <v>TABLET</v>
          </cell>
          <cell r="G1207" t="str">
            <v>TAB</v>
          </cell>
          <cell r="H1207"/>
          <cell r="I1207">
            <v>6.3037999999999998</v>
          </cell>
          <cell r="J1207"/>
          <cell r="K1207">
            <v>6.3037999999999998</v>
          </cell>
          <cell r="L1207">
            <v>0</v>
          </cell>
          <cell r="M1207">
            <v>20120610</v>
          </cell>
          <cell r="N1207">
            <v>0</v>
          </cell>
          <cell r="O1207">
            <v>20120610</v>
          </cell>
        </row>
        <row r="1208">
          <cell r="A1208" t="str">
            <v>8454 0</v>
          </cell>
          <cell r="B1208" t="str">
            <v>OMEPRAZOLE MAGNESIUM</v>
          </cell>
          <cell r="C1208">
            <v>8454</v>
          </cell>
          <cell r="D1208">
            <v>0</v>
          </cell>
          <cell r="E1208" t="str">
            <v>20 mg</v>
          </cell>
          <cell r="F1208" t="str">
            <v>TABLET</v>
          </cell>
          <cell r="G1208" t="str">
            <v>TAB</v>
          </cell>
          <cell r="H1208"/>
          <cell r="I1208">
            <v>0.88529999999999998</v>
          </cell>
          <cell r="J1208"/>
          <cell r="K1208">
            <v>0.88529999999999998</v>
          </cell>
          <cell r="L1208">
            <v>0</v>
          </cell>
          <cell r="M1208">
            <v>20120610</v>
          </cell>
          <cell r="N1208">
            <v>0</v>
          </cell>
          <cell r="O1208">
            <v>20120610</v>
          </cell>
        </row>
        <row r="1209">
          <cell r="A1209" t="str">
            <v>92989 0</v>
          </cell>
          <cell r="B1209" t="str">
            <v>OMEPRAZOLE</v>
          </cell>
          <cell r="C1209">
            <v>92989</v>
          </cell>
          <cell r="D1209">
            <v>0</v>
          </cell>
          <cell r="E1209" t="str">
            <v>10 mg</v>
          </cell>
          <cell r="F1209" t="str">
            <v>CAPSULE</v>
          </cell>
          <cell r="G1209" t="str">
            <v>CAP, DR</v>
          </cell>
          <cell r="H1209"/>
          <cell r="I1209">
            <v>1.2277</v>
          </cell>
          <cell r="J1209"/>
          <cell r="K1209">
            <v>1.2277</v>
          </cell>
          <cell r="L1209">
            <v>0</v>
          </cell>
          <cell r="M1209">
            <v>20120910</v>
          </cell>
          <cell r="N1209">
            <v>0</v>
          </cell>
          <cell r="O1209">
            <v>20120910</v>
          </cell>
        </row>
        <row r="1210">
          <cell r="A1210" t="str">
            <v>4348 0</v>
          </cell>
          <cell r="B1210" t="str">
            <v>OMEPRAZOLE</v>
          </cell>
          <cell r="C1210">
            <v>4348</v>
          </cell>
          <cell r="D1210">
            <v>0</v>
          </cell>
          <cell r="E1210" t="str">
            <v>20 mg</v>
          </cell>
          <cell r="F1210" t="str">
            <v>CAPSULE</v>
          </cell>
          <cell r="G1210" t="str">
            <v>CAP, DR</v>
          </cell>
          <cell r="H1210"/>
          <cell r="I1210">
            <v>0.1164</v>
          </cell>
          <cell r="J1210"/>
          <cell r="K1210">
            <v>0.1164</v>
          </cell>
          <cell r="L1210">
            <v>0</v>
          </cell>
          <cell r="M1210">
            <v>20120910</v>
          </cell>
          <cell r="N1210">
            <v>0</v>
          </cell>
          <cell r="O1210">
            <v>20120910</v>
          </cell>
        </row>
        <row r="1211">
          <cell r="A1211" t="str">
            <v>22228 0</v>
          </cell>
          <cell r="B1211" t="str">
            <v>OMEPRAZOLE</v>
          </cell>
          <cell r="C1211">
            <v>22228</v>
          </cell>
          <cell r="D1211">
            <v>0</v>
          </cell>
          <cell r="E1211" t="str">
            <v>20 mg</v>
          </cell>
          <cell r="F1211" t="str">
            <v>TABLET</v>
          </cell>
          <cell r="G1211" t="str">
            <v>TAB, DR</v>
          </cell>
          <cell r="H1211"/>
          <cell r="I1211">
            <v>0.69089999999999996</v>
          </cell>
          <cell r="J1211"/>
          <cell r="K1211">
            <v>0.69089999999999996</v>
          </cell>
          <cell r="L1211">
            <v>0</v>
          </cell>
          <cell r="M1211">
            <v>20120910</v>
          </cell>
          <cell r="N1211">
            <v>0</v>
          </cell>
          <cell r="O1211">
            <v>20120910</v>
          </cell>
        </row>
        <row r="1212">
          <cell r="A1212" t="str">
            <v>92999 0</v>
          </cell>
          <cell r="B1212" t="str">
            <v>OMEPRAZOLE</v>
          </cell>
          <cell r="C1212">
            <v>92999</v>
          </cell>
          <cell r="D1212">
            <v>0</v>
          </cell>
          <cell r="E1212" t="str">
            <v>40 mg</v>
          </cell>
          <cell r="F1212" t="str">
            <v>CAPSULE</v>
          </cell>
          <cell r="G1212" t="str">
            <v>CAP, DR</v>
          </cell>
          <cell r="H1212"/>
          <cell r="I1212">
            <v>0.38919999999999999</v>
          </cell>
          <cell r="J1212"/>
          <cell r="K1212">
            <v>0.38919999999999999</v>
          </cell>
          <cell r="L1212">
            <v>0</v>
          </cell>
          <cell r="M1212">
            <v>20120610</v>
          </cell>
          <cell r="N1212">
            <v>0</v>
          </cell>
          <cell r="O1212">
            <v>20120610</v>
          </cell>
        </row>
        <row r="1213">
          <cell r="A1213" t="str">
            <v>20040 0</v>
          </cell>
          <cell r="B1213" t="str">
            <v xml:space="preserve">ONDANSETRON HCL </v>
          </cell>
          <cell r="C1213">
            <v>20040</v>
          </cell>
          <cell r="D1213">
            <v>0</v>
          </cell>
          <cell r="E1213" t="str">
            <v>4 mg/5 ml</v>
          </cell>
          <cell r="F1213" t="str">
            <v>MILLILITER</v>
          </cell>
          <cell r="G1213" t="str">
            <v>SOLN</v>
          </cell>
          <cell r="H1213"/>
          <cell r="I1213">
            <v>2.3031999999999999</v>
          </cell>
          <cell r="J1213"/>
          <cell r="K1213">
            <v>2.3031999999999999</v>
          </cell>
          <cell r="L1213">
            <v>0</v>
          </cell>
          <cell r="M1213">
            <v>20120610</v>
          </cell>
          <cell r="N1213">
            <v>0</v>
          </cell>
          <cell r="O1213">
            <v>20120610</v>
          </cell>
        </row>
        <row r="1214">
          <cell r="A1214" t="str">
            <v>20010 0</v>
          </cell>
          <cell r="B1214" t="str">
            <v>ONDANSETRON HCL/D5W/PF</v>
          </cell>
          <cell r="C1214">
            <v>20010</v>
          </cell>
          <cell r="D1214">
            <v>0</v>
          </cell>
          <cell r="E1214" t="str">
            <v>32 mg/50 ml</v>
          </cell>
          <cell r="F1214" t="str">
            <v>MILLILITER</v>
          </cell>
          <cell r="G1214" t="str">
            <v>IV</v>
          </cell>
          <cell r="H1214"/>
          <cell r="I1214">
            <v>0.315</v>
          </cell>
          <cell r="J1214"/>
          <cell r="K1214">
            <v>0.315</v>
          </cell>
          <cell r="L1214">
            <v>0</v>
          </cell>
          <cell r="M1214">
            <v>20120910</v>
          </cell>
          <cell r="N1214">
            <v>0</v>
          </cell>
          <cell r="O1214">
            <v>20120910</v>
          </cell>
        </row>
        <row r="1215">
          <cell r="A1215" t="str">
            <v>20011 0</v>
          </cell>
          <cell r="B1215" t="str">
            <v>ONDANSETRON HCL</v>
          </cell>
          <cell r="C1215">
            <v>20011</v>
          </cell>
          <cell r="D1215">
            <v>0</v>
          </cell>
          <cell r="E1215" t="str">
            <v>2 mg/ml; MDV</v>
          </cell>
          <cell r="F1215" t="str">
            <v>MILLILITER</v>
          </cell>
          <cell r="G1215" t="str">
            <v>VIAL</v>
          </cell>
          <cell r="H1215"/>
          <cell r="I1215">
            <v>0.1163</v>
          </cell>
          <cell r="J1215"/>
          <cell r="K1215">
            <v>0.1163</v>
          </cell>
          <cell r="L1215">
            <v>0</v>
          </cell>
          <cell r="M1215">
            <v>20090910</v>
          </cell>
          <cell r="N1215">
            <v>20100319</v>
          </cell>
          <cell r="O1215">
            <v>20110909</v>
          </cell>
        </row>
        <row r="1216">
          <cell r="A1216" t="str">
            <v>97502 0</v>
          </cell>
          <cell r="B1216" t="str">
            <v>ONDANSETRON HCL</v>
          </cell>
          <cell r="C1216">
            <v>97502</v>
          </cell>
          <cell r="D1216">
            <v>0</v>
          </cell>
          <cell r="E1216" t="str">
            <v>4 mg/2 ml; SDV</v>
          </cell>
          <cell r="F1216" t="str">
            <v>MILLILITER</v>
          </cell>
          <cell r="G1216" t="str">
            <v>VIAL</v>
          </cell>
          <cell r="H1216"/>
          <cell r="I1216">
            <v>0.27889999999999998</v>
          </cell>
          <cell r="J1216"/>
          <cell r="K1216">
            <v>0.27889999999999998</v>
          </cell>
          <cell r="L1216">
            <v>0</v>
          </cell>
          <cell r="M1216">
            <v>20101210</v>
          </cell>
          <cell r="N1216">
            <v>20110120</v>
          </cell>
          <cell r="O1216">
            <v>20110909</v>
          </cell>
        </row>
        <row r="1217">
          <cell r="A1217" t="str">
            <v>20041 0</v>
          </cell>
          <cell r="B1217" t="str">
            <v>ONDANSETRON HCL</v>
          </cell>
          <cell r="C1217">
            <v>20041</v>
          </cell>
          <cell r="D1217">
            <v>0</v>
          </cell>
          <cell r="E1217" t="str">
            <v>4 mg</v>
          </cell>
          <cell r="F1217" t="str">
            <v>TABLET</v>
          </cell>
          <cell r="G1217" t="str">
            <v>TAB</v>
          </cell>
          <cell r="H1217"/>
          <cell r="I1217">
            <v>0.34799999999999998</v>
          </cell>
          <cell r="J1217"/>
          <cell r="K1217">
            <v>0.34799999999999998</v>
          </cell>
          <cell r="L1217">
            <v>0</v>
          </cell>
          <cell r="M1217">
            <v>20120921</v>
          </cell>
          <cell r="N1217">
            <v>0</v>
          </cell>
          <cell r="O1217">
            <v>20120921</v>
          </cell>
        </row>
        <row r="1218">
          <cell r="A1218" t="str">
            <v>20042 0</v>
          </cell>
          <cell r="B1218" t="str">
            <v>ONDANSETRON HCL</v>
          </cell>
          <cell r="C1218">
            <v>20042</v>
          </cell>
          <cell r="D1218">
            <v>0</v>
          </cell>
          <cell r="E1218" t="str">
            <v>8 mg</v>
          </cell>
          <cell r="F1218" t="str">
            <v>TABLET</v>
          </cell>
          <cell r="G1218" t="str">
            <v>TAB</v>
          </cell>
          <cell r="H1218"/>
          <cell r="I1218">
            <v>0.25800000000000001</v>
          </cell>
          <cell r="J1218"/>
          <cell r="K1218">
            <v>0.25800000000000001</v>
          </cell>
          <cell r="L1218">
            <v>0</v>
          </cell>
          <cell r="M1218">
            <v>20120910</v>
          </cell>
          <cell r="N1218">
            <v>0</v>
          </cell>
          <cell r="O1218">
            <v>20120910</v>
          </cell>
        </row>
        <row r="1219">
          <cell r="A1219" t="str">
            <v>20045 0</v>
          </cell>
          <cell r="B1219" t="str">
            <v>ONDANSETRON</v>
          </cell>
          <cell r="C1219">
            <v>20045</v>
          </cell>
          <cell r="D1219">
            <v>0</v>
          </cell>
          <cell r="E1219" t="str">
            <v>4 mg</v>
          </cell>
          <cell r="F1219" t="str">
            <v>TABLET</v>
          </cell>
          <cell r="G1219" t="str">
            <v>TAB, orally disintegrating</v>
          </cell>
          <cell r="H1219"/>
          <cell r="I1219">
            <v>0.66669999999999996</v>
          </cell>
          <cell r="J1219"/>
          <cell r="K1219">
            <v>0.66669999999999996</v>
          </cell>
          <cell r="L1219">
            <v>0</v>
          </cell>
          <cell r="M1219">
            <v>20121116</v>
          </cell>
          <cell r="N1219">
            <v>0</v>
          </cell>
          <cell r="O1219">
            <v>20121116</v>
          </cell>
        </row>
        <row r="1220">
          <cell r="A1220" t="str">
            <v>20046 0</v>
          </cell>
          <cell r="B1220" t="str">
            <v>ONDANSETRON</v>
          </cell>
          <cell r="C1220">
            <v>20046</v>
          </cell>
          <cell r="D1220">
            <v>0</v>
          </cell>
          <cell r="E1220" t="str">
            <v>8 mg</v>
          </cell>
          <cell r="F1220" t="str">
            <v>TABLET</v>
          </cell>
          <cell r="G1220" t="str">
            <v>TAB, orally disintegrating</v>
          </cell>
          <cell r="H1220"/>
          <cell r="I1220">
            <v>0.61199999999999999</v>
          </cell>
          <cell r="J1220"/>
          <cell r="K1220">
            <v>0.61199999999999999</v>
          </cell>
          <cell r="L1220">
            <v>0</v>
          </cell>
          <cell r="M1220">
            <v>20121210</v>
          </cell>
          <cell r="N1220">
            <v>0</v>
          </cell>
          <cell r="O1220">
            <v>20121210</v>
          </cell>
        </row>
        <row r="1221">
          <cell r="A1221" t="str">
            <v>17670 0</v>
          </cell>
          <cell r="B1221" t="str">
            <v>ORPHENADRINE CITRATE</v>
          </cell>
          <cell r="C1221">
            <v>17670</v>
          </cell>
          <cell r="D1221">
            <v>0</v>
          </cell>
          <cell r="E1221" t="str">
            <v>100 mg</v>
          </cell>
          <cell r="F1221" t="str">
            <v>TABLET</v>
          </cell>
          <cell r="G1221" t="str">
            <v>TAB, SR</v>
          </cell>
          <cell r="H1221"/>
          <cell r="I1221">
            <v>0.61499999999999999</v>
          </cell>
          <cell r="J1221"/>
          <cell r="K1221">
            <v>0.61499999999999999</v>
          </cell>
          <cell r="L1221">
            <v>0</v>
          </cell>
          <cell r="M1221">
            <v>20120610</v>
          </cell>
          <cell r="N1221">
            <v>0</v>
          </cell>
          <cell r="O1221">
            <v>20120610</v>
          </cell>
        </row>
        <row r="1222">
          <cell r="A1222" t="str">
            <v>71190 0</v>
          </cell>
          <cell r="B1222" t="str">
            <v>ORPHENADRINE WITH ASPIRIN AND CAFFEINE</v>
          </cell>
          <cell r="C1222">
            <v>71190</v>
          </cell>
          <cell r="D1222">
            <v>0</v>
          </cell>
          <cell r="E1222" t="str">
            <v>25 mg; 385 mg; 30 mg</v>
          </cell>
          <cell r="F1222" t="str">
            <v>TABLET</v>
          </cell>
          <cell r="G1222" t="str">
            <v>TAB</v>
          </cell>
          <cell r="H1222"/>
          <cell r="I1222">
            <v>0.79500000000000004</v>
          </cell>
          <cell r="J1222"/>
          <cell r="K1222">
            <v>0.79500000000000004</v>
          </cell>
          <cell r="L1222">
            <v>0</v>
          </cell>
          <cell r="M1222">
            <v>20050822</v>
          </cell>
          <cell r="N1222">
            <v>20050910</v>
          </cell>
          <cell r="O1222">
            <v>20070310</v>
          </cell>
        </row>
        <row r="1223">
          <cell r="A1223" t="str">
            <v>71200 0</v>
          </cell>
          <cell r="B1223" t="str">
            <v>ORPHENADRINE WITH ASPIRIN AND CAFFEINE</v>
          </cell>
          <cell r="C1223">
            <v>71200</v>
          </cell>
          <cell r="D1223">
            <v>0</v>
          </cell>
          <cell r="E1223" t="str">
            <v>50 mg; 770 mg; 60 mg</v>
          </cell>
          <cell r="F1223" t="str">
            <v>TABLET</v>
          </cell>
          <cell r="G1223" t="str">
            <v>TAB</v>
          </cell>
          <cell r="H1223"/>
          <cell r="I1223">
            <v>1.736</v>
          </cell>
          <cell r="J1223"/>
          <cell r="K1223">
            <v>1.736</v>
          </cell>
          <cell r="L1223">
            <v>0</v>
          </cell>
          <cell r="M1223">
            <v>20090610</v>
          </cell>
          <cell r="N1223">
            <v>20100310</v>
          </cell>
          <cell r="O1223">
            <v>20100910</v>
          </cell>
        </row>
        <row r="1224">
          <cell r="A1224" t="str">
            <v>24701 0</v>
          </cell>
          <cell r="B1224" t="str">
            <v>OXALIPLATIN</v>
          </cell>
          <cell r="C1224">
            <v>24701</v>
          </cell>
          <cell r="D1224">
            <v>0</v>
          </cell>
          <cell r="E1224" t="str">
            <v>100 mg/20 ml</v>
          </cell>
          <cell r="F1224" t="str">
            <v>EACH</v>
          </cell>
          <cell r="G1224" t="str">
            <v>VIAL</v>
          </cell>
          <cell r="H1224"/>
          <cell r="I1224">
            <v>29.465599999999998</v>
          </cell>
          <cell r="J1224"/>
          <cell r="K1224">
            <v>29.465599999999998</v>
          </cell>
          <cell r="L1224">
            <v>0</v>
          </cell>
          <cell r="M1224">
            <v>20121210</v>
          </cell>
          <cell r="N1224">
            <v>0</v>
          </cell>
          <cell r="O1224">
            <v>20121210</v>
          </cell>
        </row>
        <row r="1225">
          <cell r="A1225" t="str">
            <v>24699 0</v>
          </cell>
          <cell r="B1225" t="str">
            <v>OXALIPLATIN</v>
          </cell>
          <cell r="C1225">
            <v>24699</v>
          </cell>
          <cell r="D1225">
            <v>0</v>
          </cell>
          <cell r="E1225" t="str">
            <v>50 mg/10 ml</v>
          </cell>
          <cell r="F1225" t="str">
            <v>EACH</v>
          </cell>
          <cell r="G1225" t="str">
            <v>VIAL</v>
          </cell>
          <cell r="H1225"/>
          <cell r="I1225">
            <v>29.4</v>
          </cell>
          <cell r="J1225"/>
          <cell r="K1225">
            <v>29.4</v>
          </cell>
          <cell r="L1225">
            <v>0</v>
          </cell>
          <cell r="M1225">
            <v>20121210</v>
          </cell>
          <cell r="N1225">
            <v>0</v>
          </cell>
          <cell r="O1225">
            <v>20121210</v>
          </cell>
        </row>
        <row r="1226">
          <cell r="A1226" t="str">
            <v>18265 0</v>
          </cell>
          <cell r="B1226" t="str">
            <v xml:space="preserve">OXANDROLONE </v>
          </cell>
          <cell r="C1226">
            <v>18265</v>
          </cell>
          <cell r="D1226">
            <v>0</v>
          </cell>
          <cell r="E1226" t="str">
            <v>10 mg</v>
          </cell>
          <cell r="F1226" t="str">
            <v>TABLET</v>
          </cell>
          <cell r="G1226" t="str">
            <v>TAB</v>
          </cell>
          <cell r="H1226"/>
          <cell r="I1226">
            <v>15.750400000000001</v>
          </cell>
          <cell r="J1226"/>
          <cell r="K1226">
            <v>15.750400000000001</v>
          </cell>
          <cell r="L1226">
            <v>0</v>
          </cell>
          <cell r="M1226">
            <v>20120910</v>
          </cell>
          <cell r="N1226">
            <v>0</v>
          </cell>
          <cell r="O1226">
            <v>20120910</v>
          </cell>
        </row>
        <row r="1227">
          <cell r="A1227" t="str">
            <v>10561 0</v>
          </cell>
          <cell r="B1227" t="str">
            <v xml:space="preserve">OXANDROLONE </v>
          </cell>
          <cell r="C1227">
            <v>10561</v>
          </cell>
          <cell r="D1227">
            <v>0</v>
          </cell>
          <cell r="E1227" t="str">
            <v>2.5 mg</v>
          </cell>
          <cell r="F1227" t="str">
            <v>TABLET</v>
          </cell>
          <cell r="G1227" t="str">
            <v>TAB</v>
          </cell>
          <cell r="H1227"/>
          <cell r="I1227">
            <v>3.7403</v>
          </cell>
          <cell r="J1227"/>
          <cell r="K1227">
            <v>3.7403</v>
          </cell>
          <cell r="L1227">
            <v>0</v>
          </cell>
          <cell r="M1227">
            <v>20110310</v>
          </cell>
          <cell r="N1227">
            <v>0</v>
          </cell>
          <cell r="O1227">
            <v>20110909</v>
          </cell>
        </row>
        <row r="1228">
          <cell r="A1228" t="str">
            <v>1750 0</v>
          </cell>
          <cell r="B1228" t="str">
            <v>OXAPROZIN</v>
          </cell>
          <cell r="C1228">
            <v>1750</v>
          </cell>
          <cell r="D1228">
            <v>0</v>
          </cell>
          <cell r="E1228" t="str">
            <v>600 mg</v>
          </cell>
          <cell r="F1228" t="str">
            <v>TABLET</v>
          </cell>
          <cell r="G1228" t="str">
            <v>TAB</v>
          </cell>
          <cell r="H1228"/>
          <cell r="I1228">
            <v>0.13200000000000001</v>
          </cell>
          <cell r="J1228"/>
          <cell r="K1228">
            <v>0.13200000000000001</v>
          </cell>
          <cell r="L1228">
            <v>0</v>
          </cell>
          <cell r="M1228">
            <v>20120309</v>
          </cell>
          <cell r="N1228">
            <v>20120824</v>
          </cell>
          <cell r="O1228">
            <v>20120824</v>
          </cell>
        </row>
        <row r="1229">
          <cell r="A1229" t="str">
            <v>14230 0</v>
          </cell>
          <cell r="B1229" t="str">
            <v>OXAZEPAM</v>
          </cell>
          <cell r="C1229">
            <v>14230</v>
          </cell>
          <cell r="D1229">
            <v>0</v>
          </cell>
          <cell r="E1229" t="str">
            <v>10 mg</v>
          </cell>
          <cell r="F1229" t="str">
            <v>CAPSULE</v>
          </cell>
          <cell r="G1229" t="str">
            <v>CAP</v>
          </cell>
          <cell r="H1229"/>
          <cell r="I1229">
            <v>0.9032</v>
          </cell>
          <cell r="J1229"/>
          <cell r="K1229">
            <v>0.9032</v>
          </cell>
          <cell r="L1229">
            <v>0</v>
          </cell>
          <cell r="M1229">
            <v>20121210</v>
          </cell>
          <cell r="N1229">
            <v>0</v>
          </cell>
          <cell r="O1229">
            <v>20121210</v>
          </cell>
        </row>
        <row r="1230">
          <cell r="A1230" t="str">
            <v>14231 0</v>
          </cell>
          <cell r="B1230" t="str">
            <v>OXAZEPAM</v>
          </cell>
          <cell r="C1230">
            <v>14231</v>
          </cell>
          <cell r="D1230">
            <v>0</v>
          </cell>
          <cell r="E1230" t="str">
            <v>15 mg</v>
          </cell>
          <cell r="F1230" t="str">
            <v>CAPSULE</v>
          </cell>
          <cell r="G1230" t="str">
            <v>CAP</v>
          </cell>
          <cell r="H1230"/>
          <cell r="I1230">
            <v>1.1393</v>
          </cell>
          <cell r="J1230"/>
          <cell r="K1230">
            <v>1.1393</v>
          </cell>
          <cell r="L1230">
            <v>0</v>
          </cell>
          <cell r="M1230">
            <v>20120610</v>
          </cell>
          <cell r="N1230">
            <v>0</v>
          </cell>
          <cell r="O1230">
            <v>20120610</v>
          </cell>
        </row>
        <row r="1231">
          <cell r="A1231" t="str">
            <v>14232 0</v>
          </cell>
          <cell r="B1231" t="str">
            <v>OXAZEPAM</v>
          </cell>
          <cell r="C1231">
            <v>14232</v>
          </cell>
          <cell r="D1231">
            <v>0</v>
          </cell>
          <cell r="E1231" t="str">
            <v>30 mg</v>
          </cell>
          <cell r="F1231" t="str">
            <v>CAPSULE</v>
          </cell>
          <cell r="G1231" t="str">
            <v>CAP</v>
          </cell>
          <cell r="H1231"/>
          <cell r="I1231">
            <v>1.6697</v>
          </cell>
          <cell r="J1231"/>
          <cell r="K1231">
            <v>1.6697</v>
          </cell>
          <cell r="L1231">
            <v>0</v>
          </cell>
          <cell r="M1231">
            <v>20121210</v>
          </cell>
          <cell r="N1231">
            <v>0</v>
          </cell>
          <cell r="O1231">
            <v>20121210</v>
          </cell>
        </row>
        <row r="1232">
          <cell r="A1232" t="str">
            <v>21724 0</v>
          </cell>
          <cell r="B1232" t="str">
            <v>OXCARBAZEPINE</v>
          </cell>
          <cell r="C1232">
            <v>21724</v>
          </cell>
          <cell r="D1232">
            <v>0</v>
          </cell>
          <cell r="E1232" t="str">
            <v>150 mg</v>
          </cell>
          <cell r="F1232" t="str">
            <v>TABLET</v>
          </cell>
          <cell r="G1232" t="str">
            <v>TAB</v>
          </cell>
          <cell r="H1232"/>
          <cell r="I1232">
            <v>0.18</v>
          </cell>
          <cell r="J1232"/>
          <cell r="K1232">
            <v>0.18</v>
          </cell>
          <cell r="L1232">
            <v>0</v>
          </cell>
          <cell r="M1232">
            <v>20120610</v>
          </cell>
          <cell r="N1232">
            <v>0</v>
          </cell>
          <cell r="O1232">
            <v>20120610</v>
          </cell>
        </row>
        <row r="1233">
          <cell r="A1233" t="str">
            <v>21723 0</v>
          </cell>
          <cell r="B1233" t="str">
            <v>OXCARBAZEPINE</v>
          </cell>
          <cell r="C1233">
            <v>21723</v>
          </cell>
          <cell r="D1233">
            <v>0</v>
          </cell>
          <cell r="E1233" t="str">
            <v>300 mg/5 ml</v>
          </cell>
          <cell r="F1233" t="str">
            <v>MILLILITER</v>
          </cell>
          <cell r="G1233" t="str">
            <v>SUSP</v>
          </cell>
          <cell r="H1233"/>
          <cell r="I1233">
            <v>0.60599999999999998</v>
          </cell>
          <cell r="J1233"/>
          <cell r="K1233">
            <v>0.60599999999999998</v>
          </cell>
          <cell r="L1233">
            <v>0</v>
          </cell>
          <cell r="M1233">
            <v>20100310</v>
          </cell>
          <cell r="N1233">
            <v>20100910</v>
          </cell>
          <cell r="O1233">
            <v>20110909</v>
          </cell>
        </row>
        <row r="1234">
          <cell r="A1234" t="str">
            <v>21721 0</v>
          </cell>
          <cell r="B1234" t="str">
            <v>OXCARBAZEPINE</v>
          </cell>
          <cell r="C1234">
            <v>21721</v>
          </cell>
          <cell r="D1234">
            <v>0</v>
          </cell>
          <cell r="E1234" t="str">
            <v>300 mg</v>
          </cell>
          <cell r="F1234" t="str">
            <v>TABLET</v>
          </cell>
          <cell r="G1234" t="str">
            <v>TAB</v>
          </cell>
          <cell r="H1234"/>
          <cell r="I1234">
            <v>0.3402</v>
          </cell>
          <cell r="J1234"/>
          <cell r="K1234">
            <v>0.3402</v>
          </cell>
          <cell r="L1234">
            <v>0</v>
          </cell>
          <cell r="M1234">
            <v>20120610</v>
          </cell>
          <cell r="N1234">
            <v>0</v>
          </cell>
          <cell r="O1234">
            <v>20120610</v>
          </cell>
        </row>
        <row r="1235">
          <cell r="A1235" t="str">
            <v>21722 0</v>
          </cell>
          <cell r="B1235" t="str">
            <v>OXCARBAZEPINE</v>
          </cell>
          <cell r="C1235">
            <v>21722</v>
          </cell>
          <cell r="D1235">
            <v>0</v>
          </cell>
          <cell r="E1235" t="str">
            <v>600 mg</v>
          </cell>
          <cell r="F1235" t="str">
            <v>TABLET</v>
          </cell>
          <cell r="G1235" t="str">
            <v>TAB</v>
          </cell>
          <cell r="H1235"/>
          <cell r="I1235">
            <v>0.75339999999999996</v>
          </cell>
          <cell r="J1235"/>
          <cell r="K1235">
            <v>0.75339999999999996</v>
          </cell>
          <cell r="L1235">
            <v>0</v>
          </cell>
          <cell r="M1235">
            <v>20120309</v>
          </cell>
          <cell r="N1235">
            <v>0</v>
          </cell>
          <cell r="O1235">
            <v>20120309</v>
          </cell>
        </row>
        <row r="1236">
          <cell r="A1236" t="str">
            <v>19389 0</v>
          </cell>
          <cell r="B1236" t="str">
            <v xml:space="preserve">OXYBUTYNIN CHLORIDE </v>
          </cell>
          <cell r="C1236">
            <v>19389</v>
          </cell>
          <cell r="D1236">
            <v>0</v>
          </cell>
          <cell r="E1236" t="str">
            <v>10 mg</v>
          </cell>
          <cell r="F1236" t="str">
            <v>TABLET</v>
          </cell>
          <cell r="G1236" t="str">
            <v>TAB, SA</v>
          </cell>
          <cell r="H1236"/>
          <cell r="I1236">
            <v>1.6231</v>
          </cell>
          <cell r="J1236"/>
          <cell r="K1236">
            <v>1.6231</v>
          </cell>
          <cell r="L1236">
            <v>0</v>
          </cell>
          <cell r="M1236">
            <v>20120309</v>
          </cell>
          <cell r="N1236">
            <v>0</v>
          </cell>
          <cell r="O1236">
            <v>20120309</v>
          </cell>
        </row>
        <row r="1237">
          <cell r="A1237" t="str">
            <v>93557 0</v>
          </cell>
          <cell r="B1237" t="str">
            <v xml:space="preserve">OXYBUTYNIN CHLORIDE </v>
          </cell>
          <cell r="C1237">
            <v>93557</v>
          </cell>
          <cell r="D1237">
            <v>0</v>
          </cell>
          <cell r="E1237" t="str">
            <v>15 mg</v>
          </cell>
          <cell r="F1237" t="str">
            <v>TABLET</v>
          </cell>
          <cell r="G1237" t="str">
            <v>TAB, SA</v>
          </cell>
          <cell r="H1237"/>
          <cell r="I1237">
            <v>1.4200999999999999</v>
          </cell>
          <cell r="J1237"/>
          <cell r="K1237">
            <v>1.4200999999999999</v>
          </cell>
          <cell r="L1237">
            <v>0</v>
          </cell>
          <cell r="M1237">
            <v>20121210</v>
          </cell>
          <cell r="N1237">
            <v>0</v>
          </cell>
          <cell r="O1237">
            <v>20121210</v>
          </cell>
        </row>
        <row r="1238">
          <cell r="A1238" t="str">
            <v>19388 0</v>
          </cell>
          <cell r="B1238" t="str">
            <v xml:space="preserve">OXYBUTYNIN CHLORIDE </v>
          </cell>
          <cell r="C1238">
            <v>19388</v>
          </cell>
          <cell r="D1238">
            <v>0</v>
          </cell>
          <cell r="E1238" t="str">
            <v>5 mg</v>
          </cell>
          <cell r="F1238" t="str">
            <v>TABLET</v>
          </cell>
          <cell r="G1238" t="str">
            <v>TAB, SA</v>
          </cell>
          <cell r="H1238"/>
          <cell r="I1238">
            <v>1.1900999999999999</v>
          </cell>
          <cell r="J1238"/>
          <cell r="K1238">
            <v>1.1900999999999999</v>
          </cell>
          <cell r="L1238">
            <v>0</v>
          </cell>
          <cell r="M1238">
            <v>20121210</v>
          </cell>
          <cell r="N1238">
            <v>0</v>
          </cell>
          <cell r="O1238">
            <v>20121210</v>
          </cell>
        </row>
        <row r="1239">
          <cell r="A1239" t="str">
            <v>19370 0</v>
          </cell>
          <cell r="B1239" t="str">
            <v>OXYBUTYNIN</v>
          </cell>
          <cell r="C1239">
            <v>19370</v>
          </cell>
          <cell r="D1239">
            <v>0</v>
          </cell>
          <cell r="E1239" t="str">
            <v>5 mg/5 ml</v>
          </cell>
          <cell r="F1239" t="str">
            <v>MILLILITER</v>
          </cell>
          <cell r="G1239" t="str">
            <v>SYR</v>
          </cell>
          <cell r="H1239"/>
          <cell r="I1239">
            <v>6.9099999999999995E-2</v>
          </cell>
          <cell r="J1239"/>
          <cell r="K1239">
            <v>6.9099999999999995E-2</v>
          </cell>
          <cell r="L1239">
            <v>0</v>
          </cell>
          <cell r="M1239">
            <v>20121210</v>
          </cell>
          <cell r="N1239">
            <v>0</v>
          </cell>
          <cell r="O1239">
            <v>20121210</v>
          </cell>
        </row>
        <row r="1240">
          <cell r="A1240" t="str">
            <v>19380 0</v>
          </cell>
          <cell r="B1240" t="str">
            <v>OXYBUTYNIN</v>
          </cell>
          <cell r="C1240">
            <v>19380</v>
          </cell>
          <cell r="D1240">
            <v>0</v>
          </cell>
          <cell r="E1240" t="str">
            <v>5 mg</v>
          </cell>
          <cell r="F1240" t="str">
            <v>TABLET</v>
          </cell>
          <cell r="G1240" t="str">
            <v>TAB</v>
          </cell>
          <cell r="H1240"/>
          <cell r="I1240">
            <v>7.3599999999999999E-2</v>
          </cell>
          <cell r="J1240"/>
          <cell r="K1240">
            <v>7.3599999999999999E-2</v>
          </cell>
          <cell r="L1240">
            <v>0</v>
          </cell>
          <cell r="M1240">
            <v>20120610</v>
          </cell>
          <cell r="N1240">
            <v>0</v>
          </cell>
          <cell r="O1240">
            <v>20120610</v>
          </cell>
        </row>
        <row r="1241">
          <cell r="A1241" t="str">
            <v>50766 0</v>
          </cell>
          <cell r="B1241" t="str">
            <v>OXYCODONE  / APAP</v>
          </cell>
          <cell r="C1241">
            <v>50766</v>
          </cell>
          <cell r="D1241">
            <v>0</v>
          </cell>
          <cell r="E1241" t="str">
            <v>10 mg; 650 mg</v>
          </cell>
          <cell r="F1241" t="str">
            <v>TABLET</v>
          </cell>
          <cell r="G1241" t="str">
            <v>TAB</v>
          </cell>
          <cell r="H1241"/>
          <cell r="I1241">
            <v>0.55669999999999997</v>
          </cell>
          <cell r="J1241"/>
          <cell r="K1241">
            <v>0.55669999999999997</v>
          </cell>
          <cell r="L1241">
            <v>0</v>
          </cell>
          <cell r="M1241">
            <v>20121210</v>
          </cell>
          <cell r="N1241">
            <v>0</v>
          </cell>
          <cell r="O1241">
            <v>20121210</v>
          </cell>
        </row>
        <row r="1242">
          <cell r="A1242" t="str">
            <v>14966 0</v>
          </cell>
          <cell r="B1242" t="str">
            <v>OXYCODONE  / APAP</v>
          </cell>
          <cell r="C1242">
            <v>14966</v>
          </cell>
          <cell r="D1242">
            <v>0</v>
          </cell>
          <cell r="E1242" t="str">
            <v>10/325 mg</v>
          </cell>
          <cell r="F1242" t="str">
            <v>TABLET</v>
          </cell>
          <cell r="G1242" t="str">
            <v>TAB</v>
          </cell>
          <cell r="H1242"/>
          <cell r="I1242">
            <v>0.3528</v>
          </cell>
          <cell r="J1242"/>
          <cell r="K1242">
            <v>0.3528</v>
          </cell>
          <cell r="L1242">
            <v>0</v>
          </cell>
          <cell r="M1242">
            <v>20121210</v>
          </cell>
          <cell r="N1242">
            <v>0</v>
          </cell>
          <cell r="O1242">
            <v>20121210</v>
          </cell>
        </row>
        <row r="1243">
          <cell r="A1243" t="str">
            <v>70491 0</v>
          </cell>
          <cell r="B1243" t="str">
            <v>OXYCODONE  / APAP</v>
          </cell>
          <cell r="C1243">
            <v>70491</v>
          </cell>
          <cell r="D1243">
            <v>0</v>
          </cell>
          <cell r="E1243" t="str">
            <v>5 mg; 325 mg</v>
          </cell>
          <cell r="F1243" t="str">
            <v>TABLET</v>
          </cell>
          <cell r="G1243" t="str">
            <v>TAB</v>
          </cell>
          <cell r="H1243"/>
          <cell r="I1243">
            <v>4.9200000000000001E-2</v>
          </cell>
          <cell r="J1243"/>
          <cell r="K1243">
            <v>4.9200000000000001E-2</v>
          </cell>
          <cell r="L1243">
            <v>0</v>
          </cell>
          <cell r="M1243">
            <v>20120309</v>
          </cell>
          <cell r="N1243">
            <v>0</v>
          </cell>
          <cell r="O1243">
            <v>20120309</v>
          </cell>
        </row>
        <row r="1244">
          <cell r="A1244" t="str">
            <v>70500 0</v>
          </cell>
          <cell r="B1244" t="str">
            <v>OXYCODONE  / APAP</v>
          </cell>
          <cell r="C1244">
            <v>70500</v>
          </cell>
          <cell r="D1244">
            <v>0</v>
          </cell>
          <cell r="E1244" t="str">
            <v>5 mg; 500 mg</v>
          </cell>
          <cell r="F1244" t="str">
            <v>CAPSULE</v>
          </cell>
          <cell r="G1244" t="str">
            <v>CAP</v>
          </cell>
          <cell r="H1244"/>
          <cell r="I1244">
            <v>0.10440000000000001</v>
          </cell>
          <cell r="J1244"/>
          <cell r="K1244">
            <v>0.10440000000000001</v>
          </cell>
          <cell r="L1244">
            <v>0</v>
          </cell>
          <cell r="M1244">
            <v>20120610</v>
          </cell>
          <cell r="N1244">
            <v>0</v>
          </cell>
          <cell r="O1244">
            <v>20120610</v>
          </cell>
        </row>
        <row r="1245">
          <cell r="A1245" t="str">
            <v>14965 0</v>
          </cell>
          <cell r="B1245" t="str">
            <v>OXYCODONE  / APAP</v>
          </cell>
          <cell r="C1245">
            <v>14965</v>
          </cell>
          <cell r="D1245">
            <v>0</v>
          </cell>
          <cell r="E1245" t="str">
            <v>7.5 mg; 325 mg</v>
          </cell>
          <cell r="F1245" t="str">
            <v>TABLET</v>
          </cell>
          <cell r="G1245" t="str">
            <v>TAB</v>
          </cell>
          <cell r="H1245"/>
          <cell r="I1245">
            <v>0.32600000000000001</v>
          </cell>
          <cell r="J1245"/>
          <cell r="K1245">
            <v>0.32600000000000001</v>
          </cell>
          <cell r="L1245">
            <v>0</v>
          </cell>
          <cell r="M1245">
            <v>20120309</v>
          </cell>
          <cell r="N1245">
            <v>0</v>
          </cell>
          <cell r="O1245">
            <v>20120309</v>
          </cell>
        </row>
        <row r="1246">
          <cell r="A1246" t="str">
            <v>50756 0</v>
          </cell>
          <cell r="B1246" t="str">
            <v>OXYCODONE  / APAP</v>
          </cell>
          <cell r="C1246">
            <v>50756</v>
          </cell>
          <cell r="D1246">
            <v>0</v>
          </cell>
          <cell r="E1246" t="str">
            <v>7.5 mg; 500 mg</v>
          </cell>
          <cell r="F1246" t="str">
            <v>TABLET</v>
          </cell>
          <cell r="G1246" t="str">
            <v>TAB</v>
          </cell>
          <cell r="H1246"/>
          <cell r="I1246">
            <v>0.52969999999999995</v>
          </cell>
          <cell r="J1246"/>
          <cell r="K1246">
            <v>0.52969999999999995</v>
          </cell>
          <cell r="L1246">
            <v>0</v>
          </cell>
          <cell r="M1246">
            <v>20120824</v>
          </cell>
          <cell r="N1246">
            <v>0</v>
          </cell>
          <cell r="O1246">
            <v>20120824</v>
          </cell>
        </row>
        <row r="1247">
          <cell r="A1247" t="str">
            <v>20091 0</v>
          </cell>
          <cell r="B1247" t="str">
            <v xml:space="preserve">OXYCODONE HCL </v>
          </cell>
          <cell r="C1247">
            <v>20091</v>
          </cell>
          <cell r="D1247">
            <v>0</v>
          </cell>
          <cell r="E1247" t="str">
            <v>15 mg</v>
          </cell>
          <cell r="F1247" t="str">
            <v>TABLET</v>
          </cell>
          <cell r="G1247" t="str">
            <v>TAB</v>
          </cell>
          <cell r="H1247"/>
          <cell r="I1247">
            <v>0.25790000000000002</v>
          </cell>
          <cell r="J1247"/>
          <cell r="K1247">
            <v>0.25790000000000002</v>
          </cell>
          <cell r="L1247">
            <v>0</v>
          </cell>
          <cell r="M1247">
            <v>20120610</v>
          </cell>
          <cell r="N1247">
            <v>0</v>
          </cell>
          <cell r="O1247">
            <v>20120610</v>
          </cell>
        </row>
        <row r="1248">
          <cell r="A1248" t="str">
            <v>16281 0</v>
          </cell>
          <cell r="B1248" t="str">
            <v xml:space="preserve">OXYCODONE HCL </v>
          </cell>
          <cell r="C1248">
            <v>16281</v>
          </cell>
          <cell r="D1248">
            <v>0</v>
          </cell>
          <cell r="E1248" t="str">
            <v>20 mg/ml</v>
          </cell>
          <cell r="F1248" t="str">
            <v>MILLILITER</v>
          </cell>
          <cell r="G1248" t="str">
            <v>SOLN</v>
          </cell>
          <cell r="H1248"/>
          <cell r="I1248">
            <v>0.55649999999999999</v>
          </cell>
          <cell r="J1248"/>
          <cell r="K1248">
            <v>0.55649999999999999</v>
          </cell>
          <cell r="L1248">
            <v>0</v>
          </cell>
          <cell r="M1248">
            <v>20100910</v>
          </cell>
          <cell r="N1248">
            <v>20101123</v>
          </cell>
          <cell r="O1248">
            <v>20110909</v>
          </cell>
        </row>
        <row r="1249">
          <cell r="A1249" t="str">
            <v>16285 0</v>
          </cell>
          <cell r="B1249" t="str">
            <v xml:space="preserve">OXYCODONE HCL </v>
          </cell>
          <cell r="C1249">
            <v>16285</v>
          </cell>
          <cell r="D1249">
            <v>0</v>
          </cell>
          <cell r="E1249" t="str">
            <v>5 mg</v>
          </cell>
          <cell r="F1249" t="str">
            <v>CAPSULE</v>
          </cell>
          <cell r="G1249" t="str">
            <v>CAP</v>
          </cell>
          <cell r="H1249"/>
          <cell r="I1249">
            <v>0.40639999999999998</v>
          </cell>
          <cell r="J1249"/>
          <cell r="K1249">
            <v>0.40639999999999998</v>
          </cell>
          <cell r="L1249">
            <v>0</v>
          </cell>
          <cell r="M1249">
            <v>20100910</v>
          </cell>
          <cell r="N1249">
            <v>20110310</v>
          </cell>
          <cell r="O1249">
            <v>20110909</v>
          </cell>
        </row>
        <row r="1250">
          <cell r="A1250" t="str">
            <v>16282 0</v>
          </cell>
          <cell r="B1250" t="str">
            <v>OXYCODONE HCL</v>
          </cell>
          <cell r="C1250">
            <v>16282</v>
          </cell>
          <cell r="D1250">
            <v>0</v>
          </cell>
          <cell r="E1250" t="str">
            <v>10 mg</v>
          </cell>
          <cell r="F1250" t="str">
            <v>TABLET</v>
          </cell>
          <cell r="G1250" t="str">
            <v>TAB, SR 12HR</v>
          </cell>
          <cell r="H1250"/>
          <cell r="I1250">
            <v>2.129</v>
          </cell>
          <cell r="J1250"/>
          <cell r="K1250">
            <v>2.129</v>
          </cell>
          <cell r="L1250">
            <v>0</v>
          </cell>
          <cell r="M1250">
            <v>20100610</v>
          </cell>
          <cell r="N1250">
            <v>20100910</v>
          </cell>
          <cell r="O1250">
            <v>20110909</v>
          </cell>
        </row>
        <row r="1251">
          <cell r="A1251" t="str">
            <v>16283 0</v>
          </cell>
          <cell r="B1251" t="str">
            <v>OXYCODONE HCL</v>
          </cell>
          <cell r="C1251">
            <v>16283</v>
          </cell>
          <cell r="D1251">
            <v>0</v>
          </cell>
          <cell r="E1251" t="str">
            <v>20 mg</v>
          </cell>
          <cell r="F1251" t="str">
            <v>TABLET</v>
          </cell>
          <cell r="G1251" t="str">
            <v>TAB, SR 12HR</v>
          </cell>
          <cell r="H1251"/>
          <cell r="I1251">
            <v>4.0735999999999999</v>
          </cell>
          <cell r="J1251"/>
          <cell r="K1251">
            <v>4.0735999999999999</v>
          </cell>
          <cell r="L1251">
            <v>0</v>
          </cell>
          <cell r="M1251">
            <v>20100610</v>
          </cell>
          <cell r="N1251">
            <v>20100910</v>
          </cell>
          <cell r="O1251">
            <v>20110909</v>
          </cell>
        </row>
        <row r="1252">
          <cell r="A1252" t="str">
            <v>20092 0</v>
          </cell>
          <cell r="B1252" t="str">
            <v>OXYCODONE HCL</v>
          </cell>
          <cell r="C1252">
            <v>20092</v>
          </cell>
          <cell r="D1252">
            <v>0</v>
          </cell>
          <cell r="E1252" t="str">
            <v>30 mg</v>
          </cell>
          <cell r="F1252" t="str">
            <v>TABLET</v>
          </cell>
          <cell r="G1252" t="str">
            <v>TAB</v>
          </cell>
          <cell r="H1252"/>
          <cell r="I1252">
            <v>0.4153</v>
          </cell>
          <cell r="J1252"/>
          <cell r="K1252">
            <v>0.4153</v>
          </cell>
          <cell r="L1252">
            <v>0</v>
          </cell>
          <cell r="M1252">
            <v>20120610</v>
          </cell>
          <cell r="N1252">
            <v>0</v>
          </cell>
          <cell r="O1252">
            <v>20120610</v>
          </cell>
        </row>
        <row r="1253">
          <cell r="A1253" t="str">
            <v>16284 0</v>
          </cell>
          <cell r="B1253" t="str">
            <v>OXYCODONE HCL</v>
          </cell>
          <cell r="C1253">
            <v>16284</v>
          </cell>
          <cell r="D1253">
            <v>0</v>
          </cell>
          <cell r="E1253" t="str">
            <v>40 mg</v>
          </cell>
          <cell r="F1253" t="str">
            <v>TABLET</v>
          </cell>
          <cell r="G1253" t="str">
            <v>TAB, SR 12HR</v>
          </cell>
          <cell r="H1253"/>
          <cell r="I1253">
            <v>7.2279</v>
          </cell>
          <cell r="J1253"/>
          <cell r="K1253">
            <v>7.2279</v>
          </cell>
          <cell r="L1253">
            <v>0</v>
          </cell>
          <cell r="M1253">
            <v>20100610</v>
          </cell>
          <cell r="N1253">
            <v>20100910</v>
          </cell>
          <cell r="O1253">
            <v>20110909</v>
          </cell>
        </row>
        <row r="1254">
          <cell r="A1254" t="str">
            <v>16290 0</v>
          </cell>
          <cell r="B1254" t="str">
            <v>OXYCODONE HCL</v>
          </cell>
          <cell r="C1254">
            <v>16290</v>
          </cell>
          <cell r="D1254">
            <v>0</v>
          </cell>
          <cell r="E1254" t="str">
            <v>5 mg</v>
          </cell>
          <cell r="F1254" t="str">
            <v>TABLET</v>
          </cell>
          <cell r="G1254" t="str">
            <v>TAB</v>
          </cell>
          <cell r="H1254"/>
          <cell r="I1254">
            <v>0.14549999999999999</v>
          </cell>
          <cell r="J1254"/>
          <cell r="K1254">
            <v>0.14549999999999999</v>
          </cell>
          <cell r="L1254">
            <v>0</v>
          </cell>
          <cell r="M1254">
            <v>20120610</v>
          </cell>
          <cell r="N1254">
            <v>0</v>
          </cell>
          <cell r="O1254">
            <v>20120610</v>
          </cell>
        </row>
        <row r="1255">
          <cell r="A1255" t="str">
            <v>16286 0</v>
          </cell>
          <cell r="B1255" t="str">
            <v>OXYCODONE HCL</v>
          </cell>
          <cell r="C1255">
            <v>16286</v>
          </cell>
          <cell r="D1255">
            <v>0</v>
          </cell>
          <cell r="E1255" t="str">
            <v>80 mg</v>
          </cell>
          <cell r="F1255" t="str">
            <v>TABLET</v>
          </cell>
          <cell r="G1255" t="str">
            <v>TAB, SR</v>
          </cell>
          <cell r="H1255"/>
          <cell r="I1255">
            <v>13.592599999999999</v>
          </cell>
          <cell r="J1255"/>
          <cell r="K1255">
            <v>13.592599999999999</v>
          </cell>
          <cell r="L1255">
            <v>0</v>
          </cell>
          <cell r="M1255">
            <v>20100610</v>
          </cell>
          <cell r="N1255">
            <v>20100910</v>
          </cell>
          <cell r="O1255">
            <v>20110909</v>
          </cell>
        </row>
        <row r="1256">
          <cell r="A1256" t="str">
            <v>70481 0</v>
          </cell>
          <cell r="B1256" t="str">
            <v xml:space="preserve">OXYCODONE/ASPIRIN </v>
          </cell>
          <cell r="C1256">
            <v>70481</v>
          </cell>
          <cell r="D1256">
            <v>0</v>
          </cell>
          <cell r="E1256" t="str">
            <v>4.88-325 mg</v>
          </cell>
          <cell r="F1256" t="str">
            <v>TABLET</v>
          </cell>
          <cell r="G1256" t="str">
            <v>TAB</v>
          </cell>
          <cell r="H1256"/>
          <cell r="I1256">
            <v>1.0137</v>
          </cell>
          <cell r="J1256"/>
          <cell r="K1256">
            <v>1.0137</v>
          </cell>
          <cell r="L1256">
            <v>0</v>
          </cell>
          <cell r="M1256">
            <v>20120309</v>
          </cell>
          <cell r="N1256">
            <v>0</v>
          </cell>
          <cell r="O1256">
            <v>20120309</v>
          </cell>
        </row>
        <row r="1257">
          <cell r="A1257" t="str">
            <v>27244 0</v>
          </cell>
          <cell r="B1257" t="str">
            <v>OXYMORPHONE HCL</v>
          </cell>
          <cell r="C1257">
            <v>27244</v>
          </cell>
          <cell r="D1257">
            <v>0</v>
          </cell>
          <cell r="E1257" t="str">
            <v>10 mg</v>
          </cell>
          <cell r="F1257" t="str">
            <v>TABLET</v>
          </cell>
          <cell r="G1257" t="str">
            <v>TAB</v>
          </cell>
          <cell r="H1257"/>
          <cell r="I1257">
            <v>5.8507999999999996</v>
          </cell>
          <cell r="J1257"/>
          <cell r="K1257">
            <v>5.8507999999999996</v>
          </cell>
          <cell r="L1257">
            <v>0</v>
          </cell>
          <cell r="M1257">
            <v>20120610</v>
          </cell>
          <cell r="N1257">
            <v>0</v>
          </cell>
          <cell r="O1257">
            <v>20120610</v>
          </cell>
        </row>
        <row r="1258">
          <cell r="A1258" t="str">
            <v>27243 0</v>
          </cell>
          <cell r="B1258" t="str">
            <v>OXYMORPHONE HCL</v>
          </cell>
          <cell r="C1258">
            <v>27243</v>
          </cell>
          <cell r="D1258">
            <v>0</v>
          </cell>
          <cell r="E1258" t="str">
            <v>5 mg</v>
          </cell>
          <cell r="F1258" t="str">
            <v>TABLET</v>
          </cell>
          <cell r="G1258" t="str">
            <v>TAB</v>
          </cell>
          <cell r="H1258"/>
          <cell r="I1258">
            <v>3.2223000000000002</v>
          </cell>
          <cell r="J1258"/>
          <cell r="K1258">
            <v>3.2223000000000002</v>
          </cell>
          <cell r="L1258">
            <v>0</v>
          </cell>
          <cell r="M1258">
            <v>20120610</v>
          </cell>
          <cell r="N1258">
            <v>0</v>
          </cell>
          <cell r="O1258">
            <v>20120610</v>
          </cell>
        </row>
        <row r="1259">
          <cell r="A1259" t="str">
            <v>85997 0</v>
          </cell>
          <cell r="B1259" t="str">
            <v>PAMIDRONATE DISODIUM</v>
          </cell>
          <cell r="C1259">
            <v>85997</v>
          </cell>
          <cell r="D1259">
            <v>0</v>
          </cell>
          <cell r="E1259" t="str">
            <v>3 mg/ml</v>
          </cell>
          <cell r="F1259" t="str">
            <v>MILLILITER</v>
          </cell>
          <cell r="G1259" t="str">
            <v>VIAL</v>
          </cell>
          <cell r="H1259"/>
          <cell r="I1259">
            <v>1.6406000000000001</v>
          </cell>
          <cell r="J1259"/>
          <cell r="K1259">
            <v>1.6406000000000001</v>
          </cell>
          <cell r="L1259">
            <v>0</v>
          </cell>
          <cell r="M1259">
            <v>20120610</v>
          </cell>
          <cell r="N1259">
            <v>0</v>
          </cell>
          <cell r="O1259">
            <v>20120610</v>
          </cell>
        </row>
        <row r="1260">
          <cell r="A1260" t="str">
            <v>26511 0</v>
          </cell>
          <cell r="B1260" t="str">
            <v>PAMIDRONATE DISODIUM</v>
          </cell>
          <cell r="C1260">
            <v>26511</v>
          </cell>
          <cell r="D1260">
            <v>0</v>
          </cell>
          <cell r="E1260" t="str">
            <v>30 mg</v>
          </cell>
          <cell r="F1260" t="str">
            <v>EACH</v>
          </cell>
          <cell r="G1260" t="str">
            <v>VIAL</v>
          </cell>
          <cell r="H1260"/>
          <cell r="I1260">
            <v>104.0335</v>
          </cell>
          <cell r="J1260"/>
          <cell r="K1260">
            <v>104.0335</v>
          </cell>
          <cell r="L1260">
            <v>0</v>
          </cell>
          <cell r="M1260">
            <v>20100910</v>
          </cell>
          <cell r="N1260">
            <v>20110610</v>
          </cell>
          <cell r="O1260">
            <v>20110909</v>
          </cell>
        </row>
        <row r="1261">
          <cell r="A1261" t="str">
            <v>85999 0</v>
          </cell>
          <cell r="B1261" t="str">
            <v>PAMIDRONATE DISODIUM</v>
          </cell>
          <cell r="C1261">
            <v>85999</v>
          </cell>
          <cell r="D1261">
            <v>0</v>
          </cell>
          <cell r="E1261" t="str">
            <v>9 mg/ml</v>
          </cell>
          <cell r="F1261" t="str">
            <v>MILLILITER</v>
          </cell>
          <cell r="G1261" t="str">
            <v>VIAL</v>
          </cell>
          <cell r="H1261"/>
          <cell r="I1261">
            <v>6.3</v>
          </cell>
          <cell r="J1261"/>
          <cell r="K1261">
            <v>6.3</v>
          </cell>
          <cell r="L1261">
            <v>0</v>
          </cell>
          <cell r="M1261">
            <v>20120610</v>
          </cell>
          <cell r="N1261">
            <v>0</v>
          </cell>
          <cell r="O1261">
            <v>20120610</v>
          </cell>
        </row>
        <row r="1262">
          <cell r="A1262" t="str">
            <v>26514 0</v>
          </cell>
          <cell r="B1262" t="str">
            <v>PAMIDRONATE DISODIUM</v>
          </cell>
          <cell r="C1262">
            <v>26514</v>
          </cell>
          <cell r="D1262">
            <v>0</v>
          </cell>
          <cell r="E1262" t="str">
            <v>90 mg</v>
          </cell>
          <cell r="F1262" t="str">
            <v>EACH</v>
          </cell>
          <cell r="G1262" t="str">
            <v>VIAL</v>
          </cell>
          <cell r="H1262"/>
          <cell r="I1262">
            <v>79.86</v>
          </cell>
          <cell r="J1262"/>
          <cell r="K1262">
            <v>79.86</v>
          </cell>
          <cell r="L1262">
            <v>0</v>
          </cell>
          <cell r="M1262">
            <v>20090910</v>
          </cell>
          <cell r="N1262">
            <v>20100910</v>
          </cell>
          <cell r="O1262">
            <v>20100910</v>
          </cell>
        </row>
        <row r="1263">
          <cell r="A1263" t="str">
            <v>95976 0</v>
          </cell>
          <cell r="B1263" t="str">
            <v>PANTOPRAZOLE SODIUM</v>
          </cell>
          <cell r="C1263">
            <v>95976</v>
          </cell>
          <cell r="D1263">
            <v>0</v>
          </cell>
          <cell r="E1263" t="str">
            <v>20 mg</v>
          </cell>
          <cell r="F1263" t="str">
            <v>TABLET</v>
          </cell>
          <cell r="G1263" t="str">
            <v>TAB, EC</v>
          </cell>
          <cell r="H1263"/>
          <cell r="I1263">
            <v>0.16120000000000001</v>
          </cell>
          <cell r="J1263"/>
          <cell r="K1263">
            <v>0.16120000000000001</v>
          </cell>
          <cell r="L1263">
            <v>0</v>
          </cell>
          <cell r="M1263">
            <v>20120910</v>
          </cell>
          <cell r="N1263">
            <v>0</v>
          </cell>
          <cell r="O1263">
            <v>20120910</v>
          </cell>
        </row>
        <row r="1264">
          <cell r="A1264" t="str">
            <v>40120 0</v>
          </cell>
          <cell r="B1264" t="str">
            <v>PANTOPRAZOLE SODIUM</v>
          </cell>
          <cell r="C1264">
            <v>40120</v>
          </cell>
          <cell r="D1264">
            <v>0</v>
          </cell>
          <cell r="E1264" t="str">
            <v>40 mg</v>
          </cell>
          <cell r="F1264" t="str">
            <v>TABLET</v>
          </cell>
          <cell r="G1264" t="str">
            <v>TAB, EC</v>
          </cell>
          <cell r="H1264"/>
          <cell r="I1264">
            <v>0.1128</v>
          </cell>
          <cell r="J1264"/>
          <cell r="K1264">
            <v>0.1128</v>
          </cell>
          <cell r="L1264">
            <v>0</v>
          </cell>
          <cell r="M1264">
            <v>20120910</v>
          </cell>
          <cell r="N1264">
            <v>0</v>
          </cell>
          <cell r="O1264">
            <v>20120910</v>
          </cell>
        </row>
        <row r="1265">
          <cell r="A1265" t="str">
            <v>16369 0</v>
          </cell>
          <cell r="B1265" t="str">
            <v>PAROXETINE HCL</v>
          </cell>
          <cell r="C1265">
            <v>16369</v>
          </cell>
          <cell r="D1265">
            <v>0</v>
          </cell>
          <cell r="E1265" t="str">
            <v>10 mg/5 ml</v>
          </cell>
          <cell r="F1265" t="str">
            <v>MILLILITER</v>
          </cell>
          <cell r="G1265" t="str">
            <v>SUSP</v>
          </cell>
          <cell r="H1265"/>
          <cell r="I1265">
            <v>0.48470000000000002</v>
          </cell>
          <cell r="J1265"/>
          <cell r="K1265">
            <v>0.48470000000000002</v>
          </cell>
          <cell r="L1265">
            <v>0</v>
          </cell>
          <cell r="M1265">
            <v>20090910</v>
          </cell>
          <cell r="N1265">
            <v>20101123</v>
          </cell>
          <cell r="O1265">
            <v>20110909</v>
          </cell>
        </row>
        <row r="1266">
          <cell r="A1266" t="str">
            <v>16364 0</v>
          </cell>
          <cell r="B1266" t="str">
            <v>PAROXETINE HCL</v>
          </cell>
          <cell r="C1266">
            <v>16364</v>
          </cell>
          <cell r="D1266">
            <v>0</v>
          </cell>
          <cell r="E1266" t="str">
            <v>10 mg</v>
          </cell>
          <cell r="F1266" t="str">
            <v>TABLET</v>
          </cell>
          <cell r="G1266" t="str">
            <v>TAB</v>
          </cell>
          <cell r="H1266"/>
          <cell r="I1266">
            <v>0.17319999999999999</v>
          </cell>
          <cell r="J1266"/>
          <cell r="K1266">
            <v>0.17319999999999999</v>
          </cell>
          <cell r="L1266">
            <v>0</v>
          </cell>
          <cell r="M1266">
            <v>20120610</v>
          </cell>
          <cell r="N1266">
            <v>0</v>
          </cell>
          <cell r="O1266">
            <v>20120610</v>
          </cell>
        </row>
        <row r="1267">
          <cell r="A1267" t="str">
            <v>17078 0</v>
          </cell>
          <cell r="B1267" t="str">
            <v>PAROXETINE HCL</v>
          </cell>
          <cell r="C1267">
            <v>17078</v>
          </cell>
          <cell r="D1267">
            <v>0</v>
          </cell>
          <cell r="E1267" t="str">
            <v>12.5 mg</v>
          </cell>
          <cell r="F1267" t="str">
            <v>TABLET</v>
          </cell>
          <cell r="G1267" t="str">
            <v>TAB</v>
          </cell>
          <cell r="H1267"/>
          <cell r="I1267">
            <v>3.2776999999999998</v>
          </cell>
          <cell r="J1267"/>
          <cell r="K1267">
            <v>3.2776999999999998</v>
          </cell>
          <cell r="L1267">
            <v>0</v>
          </cell>
          <cell r="M1267">
            <v>20120610</v>
          </cell>
          <cell r="N1267">
            <v>0</v>
          </cell>
          <cell r="O1267">
            <v>20120610</v>
          </cell>
        </row>
        <row r="1268">
          <cell r="A1268" t="str">
            <v>16366 0</v>
          </cell>
          <cell r="B1268" t="str">
            <v>PAROXETINE HCL</v>
          </cell>
          <cell r="C1268">
            <v>16366</v>
          </cell>
          <cell r="D1268">
            <v>0</v>
          </cell>
          <cell r="E1268" t="str">
            <v>20 mg</v>
          </cell>
          <cell r="F1268" t="str">
            <v>TABLET</v>
          </cell>
          <cell r="G1268" t="str">
            <v>TAB</v>
          </cell>
          <cell r="H1268"/>
          <cell r="I1268">
            <v>0.14560000000000001</v>
          </cell>
          <cell r="J1268"/>
          <cell r="K1268">
            <v>0.14560000000000001</v>
          </cell>
          <cell r="L1268">
            <v>0</v>
          </cell>
          <cell r="M1268">
            <v>20120610</v>
          </cell>
          <cell r="N1268">
            <v>0</v>
          </cell>
          <cell r="O1268">
            <v>20120610</v>
          </cell>
        </row>
        <row r="1269">
          <cell r="A1269" t="str">
            <v>17077 0</v>
          </cell>
          <cell r="B1269" t="str">
            <v>PAROXETINE HCL</v>
          </cell>
          <cell r="C1269">
            <v>17077</v>
          </cell>
          <cell r="D1269">
            <v>0</v>
          </cell>
          <cell r="E1269" t="str">
            <v>25 mg</v>
          </cell>
          <cell r="F1269" t="str">
            <v>TABLET</v>
          </cell>
          <cell r="G1269" t="str">
            <v>TAB</v>
          </cell>
          <cell r="H1269"/>
          <cell r="I1269">
            <v>3.5638999999999998</v>
          </cell>
          <cell r="J1269"/>
          <cell r="K1269">
            <v>3.5638999999999998</v>
          </cell>
          <cell r="L1269">
            <v>0</v>
          </cell>
          <cell r="M1269">
            <v>20120910</v>
          </cell>
          <cell r="N1269">
            <v>0</v>
          </cell>
          <cell r="O1269">
            <v>20120910</v>
          </cell>
        </row>
        <row r="1270">
          <cell r="A1270" t="str">
            <v>16367 0</v>
          </cell>
          <cell r="B1270" t="str">
            <v>PAROXETINE HCL</v>
          </cell>
          <cell r="C1270">
            <v>16367</v>
          </cell>
          <cell r="D1270">
            <v>0</v>
          </cell>
          <cell r="E1270" t="str">
            <v>30 mg</v>
          </cell>
          <cell r="F1270" t="str">
            <v>TABLET</v>
          </cell>
          <cell r="G1270" t="str">
            <v>TAB</v>
          </cell>
          <cell r="H1270"/>
          <cell r="I1270">
            <v>0.20100000000000001</v>
          </cell>
          <cell r="J1270"/>
          <cell r="K1270">
            <v>0.20100000000000001</v>
          </cell>
          <cell r="L1270">
            <v>0</v>
          </cell>
          <cell r="M1270">
            <v>20121210</v>
          </cell>
          <cell r="N1270">
            <v>0</v>
          </cell>
          <cell r="O1270">
            <v>20121210</v>
          </cell>
        </row>
        <row r="1271">
          <cell r="A1271" t="str">
            <v>17079 0</v>
          </cell>
          <cell r="B1271" t="str">
            <v>PAROXETINE HCL</v>
          </cell>
          <cell r="C1271">
            <v>17079</v>
          </cell>
          <cell r="D1271">
            <v>0</v>
          </cell>
          <cell r="E1271" t="str">
            <v>37.5 mg</v>
          </cell>
          <cell r="F1271" t="str">
            <v>TABLET</v>
          </cell>
          <cell r="G1271" t="str">
            <v>TAB, SR</v>
          </cell>
          <cell r="H1271"/>
          <cell r="I1271">
            <v>3.9260000000000002</v>
          </cell>
          <cell r="J1271"/>
          <cell r="K1271">
            <v>3.9260000000000002</v>
          </cell>
          <cell r="L1271">
            <v>0</v>
          </cell>
          <cell r="M1271">
            <v>20121210</v>
          </cell>
          <cell r="N1271">
            <v>0</v>
          </cell>
          <cell r="O1271">
            <v>20121210</v>
          </cell>
        </row>
        <row r="1272">
          <cell r="A1272" t="str">
            <v>16368 0</v>
          </cell>
          <cell r="B1272" t="str">
            <v>PAROXETINE HCL</v>
          </cell>
          <cell r="C1272">
            <v>16368</v>
          </cell>
          <cell r="D1272">
            <v>0</v>
          </cell>
          <cell r="E1272" t="str">
            <v>40 mg</v>
          </cell>
          <cell r="F1272" t="str">
            <v>TABLET</v>
          </cell>
          <cell r="G1272" t="str">
            <v>TAB</v>
          </cell>
          <cell r="H1272"/>
          <cell r="I1272">
            <v>0.20749999999999999</v>
          </cell>
          <cell r="J1272"/>
          <cell r="K1272">
            <v>0.20749999999999999</v>
          </cell>
          <cell r="L1272">
            <v>0</v>
          </cell>
          <cell r="M1272">
            <v>20120610</v>
          </cell>
          <cell r="N1272">
            <v>0</v>
          </cell>
          <cell r="O1272">
            <v>20120610</v>
          </cell>
        </row>
        <row r="1273">
          <cell r="A1273" t="str">
            <v>98308 0</v>
          </cell>
          <cell r="B1273" t="str">
            <v>PEG 3350/SOD SULF ANHYD/SODIUM BICARBONATE/SOD CHLORIDE/KCL</v>
          </cell>
          <cell r="C1273">
            <v>98308</v>
          </cell>
          <cell r="D1273">
            <v>0</v>
          </cell>
          <cell r="E1273" t="str">
            <v>236 - 22.74 g</v>
          </cell>
          <cell r="F1273" t="str">
            <v>MILLILITER</v>
          </cell>
          <cell r="G1273" t="str">
            <v>SOLN</v>
          </cell>
          <cell r="H1273"/>
          <cell r="I1273">
            <v>3.8999999999999998E-3</v>
          </cell>
          <cell r="J1273"/>
          <cell r="K1273">
            <v>3.8999999999999998E-3</v>
          </cell>
          <cell r="L1273">
            <v>0</v>
          </cell>
          <cell r="M1273">
            <v>20120610</v>
          </cell>
          <cell r="N1273">
            <v>0</v>
          </cell>
          <cell r="O1273">
            <v>20120610</v>
          </cell>
        </row>
        <row r="1274">
          <cell r="A1274" t="str">
            <v>12540 0</v>
          </cell>
          <cell r="B1274" t="str">
            <v>PEMOLINE</v>
          </cell>
          <cell r="C1274">
            <v>12540</v>
          </cell>
          <cell r="D1274">
            <v>0</v>
          </cell>
          <cell r="E1274" t="str">
            <v>18.75 mg</v>
          </cell>
          <cell r="F1274" t="str">
            <v>TABLET</v>
          </cell>
          <cell r="G1274" t="str">
            <v>TAB</v>
          </cell>
          <cell r="H1274"/>
          <cell r="I1274">
            <v>0.91479999999999995</v>
          </cell>
          <cell r="J1274"/>
          <cell r="K1274">
            <v>0.91479999999999995</v>
          </cell>
          <cell r="L1274">
            <v>0</v>
          </cell>
          <cell r="M1274">
            <v>20050822</v>
          </cell>
          <cell r="N1274">
            <v>20051210</v>
          </cell>
          <cell r="O1274">
            <v>20051210</v>
          </cell>
        </row>
        <row r="1275">
          <cell r="A1275" t="str">
            <v>12541 0</v>
          </cell>
          <cell r="B1275" t="str">
            <v>PEMOLINE</v>
          </cell>
          <cell r="C1275">
            <v>12541</v>
          </cell>
          <cell r="D1275">
            <v>0</v>
          </cell>
          <cell r="E1275" t="str">
            <v>37.5 mg</v>
          </cell>
          <cell r="F1275" t="str">
            <v>TABLET</v>
          </cell>
          <cell r="G1275" t="str">
            <v>TAB</v>
          </cell>
          <cell r="H1275"/>
          <cell r="I1275">
            <v>1.4236</v>
          </cell>
          <cell r="J1275"/>
          <cell r="K1275">
            <v>1.4236</v>
          </cell>
          <cell r="L1275">
            <v>0</v>
          </cell>
          <cell r="M1275">
            <v>20050822</v>
          </cell>
          <cell r="N1275">
            <v>20051210</v>
          </cell>
          <cell r="O1275">
            <v>20051210</v>
          </cell>
        </row>
        <row r="1276">
          <cell r="A1276" t="str">
            <v>12542 0</v>
          </cell>
          <cell r="B1276" t="str">
            <v>PEMOLINE</v>
          </cell>
          <cell r="C1276">
            <v>12542</v>
          </cell>
          <cell r="D1276">
            <v>0</v>
          </cell>
          <cell r="E1276" t="str">
            <v>75 mg</v>
          </cell>
          <cell r="F1276" t="str">
            <v>TABLET</v>
          </cell>
          <cell r="G1276" t="str">
            <v>TAB</v>
          </cell>
          <cell r="H1276"/>
          <cell r="I1276">
            <v>2.3875000000000002</v>
          </cell>
          <cell r="J1276"/>
          <cell r="K1276">
            <v>2.3875000000000002</v>
          </cell>
          <cell r="L1276">
            <v>0</v>
          </cell>
          <cell r="M1276">
            <v>20050822</v>
          </cell>
          <cell r="N1276">
            <v>20051210</v>
          </cell>
          <cell r="O1276">
            <v>20051210</v>
          </cell>
        </row>
        <row r="1277">
          <cell r="A1277" t="str">
            <v>39022 100</v>
          </cell>
          <cell r="B1277" t="str">
            <v>PENICILLIN V POTASSIUM</v>
          </cell>
          <cell r="C1277">
            <v>39022</v>
          </cell>
          <cell r="D1277">
            <v>100</v>
          </cell>
          <cell r="E1277" t="str">
            <v>125 mg/5 ml, 100 ml</v>
          </cell>
          <cell r="F1277" t="str">
            <v>MILLILITER</v>
          </cell>
          <cell r="G1277" t="str">
            <v>PWDR for ORAL SOLN</v>
          </cell>
          <cell r="H1277"/>
          <cell r="I1277">
            <v>4.0399999999999998E-2</v>
          </cell>
          <cell r="J1277"/>
          <cell r="K1277">
            <v>4.0399999999999998E-2</v>
          </cell>
          <cell r="L1277">
            <v>0</v>
          </cell>
          <cell r="M1277">
            <v>20120610</v>
          </cell>
          <cell r="N1277">
            <v>0</v>
          </cell>
          <cell r="O1277">
            <v>20120610</v>
          </cell>
        </row>
        <row r="1278">
          <cell r="A1278" t="str">
            <v>39024 0</v>
          </cell>
          <cell r="B1278" t="str">
            <v>PENICILLIN V POTASSIUM</v>
          </cell>
          <cell r="C1278">
            <v>39024</v>
          </cell>
          <cell r="D1278">
            <v>0</v>
          </cell>
          <cell r="E1278" t="str">
            <v>250 mg/5 ml</v>
          </cell>
          <cell r="F1278" t="str">
            <v>MILLILITER</v>
          </cell>
          <cell r="G1278" t="str">
            <v>SUSP RECON</v>
          </cell>
          <cell r="H1278"/>
          <cell r="I1278">
            <v>5.0700000000000002E-2</v>
          </cell>
          <cell r="J1278"/>
          <cell r="K1278">
            <v>5.0700000000000002E-2</v>
          </cell>
          <cell r="L1278">
            <v>0</v>
          </cell>
          <cell r="M1278">
            <v>20120910</v>
          </cell>
          <cell r="N1278">
            <v>0</v>
          </cell>
          <cell r="O1278">
            <v>20120910</v>
          </cell>
        </row>
        <row r="1279">
          <cell r="A1279" t="str">
            <v>39053 0</v>
          </cell>
          <cell r="B1279" t="str">
            <v>PENICILLIN V POTASSIUM</v>
          </cell>
          <cell r="C1279">
            <v>39053</v>
          </cell>
          <cell r="D1279">
            <v>0</v>
          </cell>
          <cell r="E1279" t="str">
            <v>250 mg</v>
          </cell>
          <cell r="F1279" t="str">
            <v>TABLET</v>
          </cell>
          <cell r="G1279" t="str">
            <v>TAB</v>
          </cell>
          <cell r="H1279"/>
          <cell r="I1279">
            <v>0.17560000000000001</v>
          </cell>
          <cell r="J1279"/>
          <cell r="K1279">
            <v>0.17560000000000001</v>
          </cell>
          <cell r="L1279">
            <v>0</v>
          </cell>
          <cell r="M1279">
            <v>20110909</v>
          </cell>
          <cell r="N1279">
            <v>0</v>
          </cell>
          <cell r="O1279">
            <v>20110909</v>
          </cell>
        </row>
        <row r="1280">
          <cell r="A1280" t="str">
            <v>39055 0</v>
          </cell>
          <cell r="B1280" t="str">
            <v>PENICILLIN V POTASSIUM</v>
          </cell>
          <cell r="C1280">
            <v>39055</v>
          </cell>
          <cell r="D1280">
            <v>0</v>
          </cell>
          <cell r="E1280" t="str">
            <v>500 mg</v>
          </cell>
          <cell r="F1280" t="str">
            <v>TABLET</v>
          </cell>
          <cell r="G1280" t="str">
            <v>TAB</v>
          </cell>
          <cell r="H1280"/>
          <cell r="I1280">
            <v>0.2382</v>
          </cell>
          <cell r="J1280"/>
          <cell r="K1280">
            <v>0.2382</v>
          </cell>
          <cell r="L1280">
            <v>0</v>
          </cell>
          <cell r="M1280">
            <v>20120910</v>
          </cell>
          <cell r="N1280">
            <v>0</v>
          </cell>
          <cell r="O1280">
            <v>20120910</v>
          </cell>
        </row>
        <row r="1281">
          <cell r="A1281" t="str">
            <v>71060 0</v>
          </cell>
          <cell r="B1281" t="str">
            <v>PENTAZOCINE/NALOXONE HCL</v>
          </cell>
          <cell r="C1281">
            <v>71060</v>
          </cell>
          <cell r="D1281">
            <v>0</v>
          </cell>
          <cell r="E1281" t="str">
            <v>50 mg/0.5 mg</v>
          </cell>
          <cell r="F1281" t="str">
            <v>TABLET</v>
          </cell>
          <cell r="G1281" t="str">
            <v>TAB</v>
          </cell>
          <cell r="H1281"/>
          <cell r="I1281">
            <v>1.5357000000000001</v>
          </cell>
          <cell r="J1281"/>
          <cell r="K1281">
            <v>1.5357000000000001</v>
          </cell>
          <cell r="L1281">
            <v>0</v>
          </cell>
          <cell r="M1281">
            <v>20121210</v>
          </cell>
          <cell r="N1281">
            <v>0</v>
          </cell>
          <cell r="O1281">
            <v>20121210</v>
          </cell>
        </row>
        <row r="1282">
          <cell r="A1282" t="str">
            <v>11800 0</v>
          </cell>
          <cell r="B1282" t="str">
            <v>PENTOXIFYLLINE</v>
          </cell>
          <cell r="C1282">
            <v>11800</v>
          </cell>
          <cell r="D1282">
            <v>0</v>
          </cell>
          <cell r="E1282" t="str">
            <v>400 mg</v>
          </cell>
          <cell r="F1282" t="str">
            <v>TABLET</v>
          </cell>
          <cell r="G1282" t="str">
            <v>TAB, CR</v>
          </cell>
          <cell r="H1282"/>
          <cell r="I1282">
            <v>0.1699</v>
          </cell>
          <cell r="J1282"/>
          <cell r="K1282">
            <v>0.1699</v>
          </cell>
          <cell r="L1282">
            <v>0</v>
          </cell>
          <cell r="M1282">
            <v>20121210</v>
          </cell>
          <cell r="N1282">
            <v>0</v>
          </cell>
          <cell r="O1282">
            <v>20121210</v>
          </cell>
        </row>
        <row r="1283">
          <cell r="A1283" t="str">
            <v>14805 0</v>
          </cell>
          <cell r="B1283" t="str">
            <v>P-EPHED HCL/BROMPHENIRAMIN</v>
          </cell>
          <cell r="C1283">
            <v>14805</v>
          </cell>
          <cell r="D1283">
            <v>0</v>
          </cell>
          <cell r="E1283" t="str">
            <v>45 mg; 4 mg/5 ml</v>
          </cell>
          <cell r="F1283" t="str">
            <v>MILLILITER</v>
          </cell>
          <cell r="G1283" t="str">
            <v>SYR</v>
          </cell>
          <cell r="H1283"/>
          <cell r="I1283">
            <v>2.24E-2</v>
          </cell>
          <cell r="J1283"/>
          <cell r="K1283">
            <v>2.24E-2</v>
          </cell>
          <cell r="L1283">
            <v>0</v>
          </cell>
          <cell r="M1283">
            <v>20090310</v>
          </cell>
          <cell r="N1283">
            <v>20100310</v>
          </cell>
          <cell r="O1283">
            <v>20100610</v>
          </cell>
        </row>
        <row r="1284">
          <cell r="A1284" t="str">
            <v>13758 0</v>
          </cell>
          <cell r="B1284" t="str">
            <v>PERINDOPRIL ERBUMINE</v>
          </cell>
          <cell r="C1284">
            <v>13758</v>
          </cell>
          <cell r="D1284">
            <v>0</v>
          </cell>
          <cell r="E1284" t="str">
            <v>2 mg</v>
          </cell>
          <cell r="F1284" t="str">
            <v>TABLET</v>
          </cell>
          <cell r="G1284" t="str">
            <v>TAB</v>
          </cell>
          <cell r="H1284"/>
          <cell r="I1284">
            <v>0.55420000000000003</v>
          </cell>
          <cell r="J1284"/>
          <cell r="K1284">
            <v>0.55420000000000003</v>
          </cell>
          <cell r="L1284">
            <v>0</v>
          </cell>
          <cell r="M1284">
            <v>20120910</v>
          </cell>
          <cell r="N1284">
            <v>0</v>
          </cell>
          <cell r="O1284">
            <v>20120910</v>
          </cell>
        </row>
        <row r="1285">
          <cell r="A1285" t="str">
            <v>13759 0</v>
          </cell>
          <cell r="B1285" t="str">
            <v>PERINDOPRIL ERBUMINE</v>
          </cell>
          <cell r="C1285">
            <v>13759</v>
          </cell>
          <cell r="D1285">
            <v>0</v>
          </cell>
          <cell r="E1285" t="str">
            <v>4 mg</v>
          </cell>
          <cell r="F1285" t="str">
            <v>TABLET</v>
          </cell>
          <cell r="G1285" t="str">
            <v>TAB</v>
          </cell>
          <cell r="H1285"/>
          <cell r="I1285">
            <v>0.63329999999999997</v>
          </cell>
          <cell r="J1285"/>
          <cell r="K1285">
            <v>0.63329999999999997</v>
          </cell>
          <cell r="L1285">
            <v>0</v>
          </cell>
          <cell r="M1285">
            <v>20120910</v>
          </cell>
          <cell r="N1285">
            <v>0</v>
          </cell>
          <cell r="O1285">
            <v>20120910</v>
          </cell>
        </row>
        <row r="1286">
          <cell r="A1286" t="str">
            <v>93207 0</v>
          </cell>
          <cell r="B1286" t="str">
            <v>PERINDOPRIL ERBUMINE</v>
          </cell>
          <cell r="C1286">
            <v>93207</v>
          </cell>
          <cell r="D1286">
            <v>0</v>
          </cell>
          <cell r="E1286" t="str">
            <v>8 mg</v>
          </cell>
          <cell r="F1286" t="str">
            <v>TABLET</v>
          </cell>
          <cell r="G1286" t="str">
            <v>TAB</v>
          </cell>
          <cell r="H1286"/>
          <cell r="I1286">
            <v>0.62509999999999999</v>
          </cell>
          <cell r="J1286"/>
          <cell r="K1286">
            <v>0.62509999999999999</v>
          </cell>
          <cell r="L1286">
            <v>0</v>
          </cell>
          <cell r="M1286">
            <v>20120610</v>
          </cell>
          <cell r="N1286">
            <v>0</v>
          </cell>
          <cell r="O1286">
            <v>20120610</v>
          </cell>
        </row>
        <row r="1287">
          <cell r="A1287" t="str">
            <v>44370 0</v>
          </cell>
          <cell r="B1287" t="str">
            <v>PERMETHRIN</v>
          </cell>
          <cell r="C1287">
            <v>44370</v>
          </cell>
          <cell r="D1287">
            <v>0</v>
          </cell>
          <cell r="E1287" t="str">
            <v>5%</v>
          </cell>
          <cell r="F1287" t="str">
            <v>GRAM</v>
          </cell>
          <cell r="G1287" t="str">
            <v>CRM</v>
          </cell>
          <cell r="H1287"/>
          <cell r="I1287">
            <v>0.91679999999999995</v>
          </cell>
          <cell r="J1287"/>
          <cell r="K1287">
            <v>0.91679999999999995</v>
          </cell>
          <cell r="L1287">
            <v>0</v>
          </cell>
          <cell r="M1287">
            <v>20120921</v>
          </cell>
          <cell r="N1287">
            <v>0</v>
          </cell>
          <cell r="O1287">
            <v>20120921</v>
          </cell>
        </row>
        <row r="1288">
          <cell r="A1288" t="str">
            <v>14650 0</v>
          </cell>
          <cell r="B1288" t="str">
            <v>PERPHENAZINE</v>
          </cell>
          <cell r="C1288">
            <v>14650</v>
          </cell>
          <cell r="D1288">
            <v>0</v>
          </cell>
          <cell r="E1288" t="str">
            <v>16 mg</v>
          </cell>
          <cell r="F1288" t="str">
            <v>TABLET</v>
          </cell>
          <cell r="G1288" t="str">
            <v>TAB</v>
          </cell>
          <cell r="H1288"/>
          <cell r="I1288">
            <v>1.3199000000000001</v>
          </cell>
          <cell r="J1288"/>
          <cell r="K1288">
            <v>1.3199000000000001</v>
          </cell>
          <cell r="L1288">
            <v>0</v>
          </cell>
          <cell r="M1288">
            <v>20081210</v>
          </cell>
          <cell r="N1288">
            <v>20090310</v>
          </cell>
          <cell r="O1288">
            <v>20090910</v>
          </cell>
        </row>
        <row r="1289">
          <cell r="A1289" t="str">
            <v>14651 0</v>
          </cell>
          <cell r="B1289" t="str">
            <v>PERPHENAZINE</v>
          </cell>
          <cell r="C1289">
            <v>14651</v>
          </cell>
          <cell r="D1289">
            <v>0</v>
          </cell>
          <cell r="E1289" t="str">
            <v>2 mg</v>
          </cell>
          <cell r="F1289" t="str">
            <v>TABLET</v>
          </cell>
          <cell r="G1289" t="str">
            <v>TAB</v>
          </cell>
          <cell r="H1289"/>
          <cell r="I1289">
            <v>0.87719999999999998</v>
          </cell>
          <cell r="J1289"/>
          <cell r="K1289">
            <v>0.87719999999999998</v>
          </cell>
          <cell r="L1289">
            <v>0</v>
          </cell>
          <cell r="M1289">
            <v>20120910</v>
          </cell>
          <cell r="N1289">
            <v>0</v>
          </cell>
          <cell r="O1289">
            <v>20120910</v>
          </cell>
        </row>
        <row r="1290">
          <cell r="A1290" t="str">
            <v>14652 0</v>
          </cell>
          <cell r="B1290" t="str">
            <v>PERPHENAZINE</v>
          </cell>
          <cell r="C1290">
            <v>14652</v>
          </cell>
          <cell r="D1290">
            <v>0</v>
          </cell>
          <cell r="E1290" t="str">
            <v>4 mg</v>
          </cell>
          <cell r="F1290" t="str">
            <v>TABLET</v>
          </cell>
          <cell r="G1290" t="str">
            <v>TAB</v>
          </cell>
          <cell r="H1290"/>
          <cell r="I1290">
            <v>1.2008000000000001</v>
          </cell>
          <cell r="J1290"/>
          <cell r="K1290">
            <v>1.2008000000000001</v>
          </cell>
          <cell r="L1290">
            <v>0</v>
          </cell>
          <cell r="M1290">
            <v>20120610</v>
          </cell>
          <cell r="N1290">
            <v>0</v>
          </cell>
          <cell r="O1290">
            <v>20120610</v>
          </cell>
        </row>
        <row r="1291">
          <cell r="A1291" t="str">
            <v>14653 0</v>
          </cell>
          <cell r="B1291" t="str">
            <v>PERPHENAZINE</v>
          </cell>
          <cell r="C1291">
            <v>14653</v>
          </cell>
          <cell r="D1291">
            <v>0</v>
          </cell>
          <cell r="E1291" t="str">
            <v>8 mg</v>
          </cell>
          <cell r="F1291" t="str">
            <v>TABLET</v>
          </cell>
          <cell r="G1291" t="str">
            <v>TAB</v>
          </cell>
          <cell r="H1291"/>
          <cell r="I1291">
            <v>1.4563999999999999</v>
          </cell>
          <cell r="J1291"/>
          <cell r="K1291">
            <v>1.4563999999999999</v>
          </cell>
          <cell r="L1291">
            <v>0</v>
          </cell>
          <cell r="M1291">
            <v>20120910</v>
          </cell>
          <cell r="N1291">
            <v>0</v>
          </cell>
          <cell r="O1291">
            <v>20120910</v>
          </cell>
        </row>
        <row r="1292">
          <cell r="A1292" t="str">
            <v>42121 0</v>
          </cell>
          <cell r="B1292" t="str">
            <v>PHENAZOPYRIDINE HCL</v>
          </cell>
          <cell r="C1292">
            <v>42121</v>
          </cell>
          <cell r="D1292">
            <v>0</v>
          </cell>
          <cell r="E1292" t="str">
            <v>100 mg</v>
          </cell>
          <cell r="F1292" t="str">
            <v>TABLET</v>
          </cell>
          <cell r="G1292" t="str">
            <v>TAB</v>
          </cell>
          <cell r="H1292"/>
          <cell r="I1292">
            <v>0.1537</v>
          </cell>
          <cell r="J1292"/>
          <cell r="K1292">
            <v>0.1537</v>
          </cell>
          <cell r="L1292">
            <v>0</v>
          </cell>
          <cell r="M1292">
            <v>20120610</v>
          </cell>
          <cell r="N1292">
            <v>0</v>
          </cell>
          <cell r="O1292">
            <v>20120610</v>
          </cell>
        </row>
        <row r="1293">
          <cell r="A1293" t="str">
            <v>42122 0</v>
          </cell>
          <cell r="B1293" t="str">
            <v>PHENAZOPYRIDINE HCL</v>
          </cell>
          <cell r="C1293">
            <v>42122</v>
          </cell>
          <cell r="D1293">
            <v>0</v>
          </cell>
          <cell r="E1293" t="str">
            <v>200 mg</v>
          </cell>
          <cell r="F1293" t="str">
            <v>TABLET</v>
          </cell>
          <cell r="G1293" t="str">
            <v>TAB</v>
          </cell>
          <cell r="H1293"/>
          <cell r="I1293">
            <v>8.9300000000000004E-2</v>
          </cell>
          <cell r="J1293"/>
          <cell r="K1293">
            <v>8.9300000000000004E-2</v>
          </cell>
          <cell r="L1293">
            <v>0</v>
          </cell>
          <cell r="M1293">
            <v>20121210</v>
          </cell>
          <cell r="N1293">
            <v>0</v>
          </cell>
          <cell r="O1293">
            <v>20121210</v>
          </cell>
        </row>
        <row r="1294">
          <cell r="A1294" t="str">
            <v>12975 0</v>
          </cell>
          <cell r="B1294" t="str">
            <v>PHENOBARBITAL</v>
          </cell>
          <cell r="C1294">
            <v>12975</v>
          </cell>
          <cell r="D1294">
            <v>0</v>
          </cell>
          <cell r="E1294" t="str">
            <v>100 mg</v>
          </cell>
          <cell r="F1294" t="str">
            <v>TABLET</v>
          </cell>
          <cell r="G1294" t="str">
            <v>TAB</v>
          </cell>
          <cell r="H1294"/>
          <cell r="I1294">
            <v>4.5600000000000002E-2</v>
          </cell>
          <cell r="J1294"/>
          <cell r="K1294">
            <v>4.5600000000000002E-2</v>
          </cell>
          <cell r="L1294">
            <v>0</v>
          </cell>
          <cell r="M1294">
            <v>20110310</v>
          </cell>
          <cell r="N1294">
            <v>20110610</v>
          </cell>
          <cell r="O1294">
            <v>20110909</v>
          </cell>
        </row>
        <row r="1295">
          <cell r="A1295" t="str">
            <v>12971 0</v>
          </cell>
          <cell r="B1295" t="str">
            <v>PHENOBARBITAL</v>
          </cell>
          <cell r="C1295">
            <v>12971</v>
          </cell>
          <cell r="D1295">
            <v>0</v>
          </cell>
          <cell r="E1295" t="str">
            <v>15 mg</v>
          </cell>
          <cell r="F1295" t="str">
            <v>TABLET</v>
          </cell>
          <cell r="G1295" t="str">
            <v>TAB</v>
          </cell>
          <cell r="H1295"/>
          <cell r="I1295">
            <v>3.78E-2</v>
          </cell>
          <cell r="J1295"/>
          <cell r="K1295">
            <v>3.78E-2</v>
          </cell>
          <cell r="L1295">
            <v>0</v>
          </cell>
          <cell r="M1295">
            <v>20120610</v>
          </cell>
          <cell r="N1295">
            <v>0</v>
          </cell>
          <cell r="O1295">
            <v>20120610</v>
          </cell>
        </row>
        <row r="1296">
          <cell r="A1296" t="str">
            <v>97706 0</v>
          </cell>
          <cell r="B1296" t="str">
            <v>PHENOBARBITAL</v>
          </cell>
          <cell r="C1296">
            <v>97706</v>
          </cell>
          <cell r="D1296">
            <v>0</v>
          </cell>
          <cell r="E1296" t="str">
            <v>16.2 mg</v>
          </cell>
          <cell r="F1296" t="str">
            <v>TABLET</v>
          </cell>
          <cell r="G1296" t="str">
            <v>TAB</v>
          </cell>
          <cell r="H1296"/>
          <cell r="I1296">
            <v>6.4399999999999999E-2</v>
          </cell>
          <cell r="J1296"/>
          <cell r="K1296">
            <v>6.4399999999999999E-2</v>
          </cell>
          <cell r="L1296">
            <v>0</v>
          </cell>
          <cell r="M1296">
            <v>20120610</v>
          </cell>
          <cell r="N1296">
            <v>0</v>
          </cell>
          <cell r="O1296">
            <v>20120610</v>
          </cell>
        </row>
        <row r="1297">
          <cell r="A1297" t="str">
            <v>12956 0</v>
          </cell>
          <cell r="B1297" t="str">
            <v>PHENOBARBITAL</v>
          </cell>
          <cell r="C1297">
            <v>12956</v>
          </cell>
          <cell r="D1297">
            <v>0</v>
          </cell>
          <cell r="E1297" t="str">
            <v>20 mg/5 ml</v>
          </cell>
          <cell r="F1297" t="str">
            <v>MILLILITER</v>
          </cell>
          <cell r="G1297" t="str">
            <v>ELIXIR</v>
          </cell>
          <cell r="H1297"/>
          <cell r="I1297">
            <v>2.12E-2</v>
          </cell>
          <cell r="J1297"/>
          <cell r="K1297">
            <v>2.12E-2</v>
          </cell>
          <cell r="L1297">
            <v>0</v>
          </cell>
          <cell r="M1297">
            <v>20120309</v>
          </cell>
          <cell r="N1297">
            <v>0</v>
          </cell>
          <cell r="O1297">
            <v>20120309</v>
          </cell>
        </row>
        <row r="1298">
          <cell r="A1298" t="str">
            <v>12973 0</v>
          </cell>
          <cell r="B1298" t="str">
            <v>PHENOBARBITAL</v>
          </cell>
          <cell r="C1298">
            <v>12973</v>
          </cell>
          <cell r="D1298">
            <v>0</v>
          </cell>
          <cell r="E1298" t="str">
            <v>30 mg</v>
          </cell>
          <cell r="F1298" t="str">
            <v>TABLET</v>
          </cell>
          <cell r="G1298" t="str">
            <v>TAB</v>
          </cell>
          <cell r="H1298"/>
          <cell r="I1298">
            <v>1.67E-2</v>
          </cell>
          <cell r="J1298"/>
          <cell r="K1298">
            <v>1.67E-2</v>
          </cell>
          <cell r="L1298">
            <v>0</v>
          </cell>
          <cell r="M1298">
            <v>20090310</v>
          </cell>
          <cell r="N1298">
            <v>20110506</v>
          </cell>
          <cell r="O1298">
            <v>20110909</v>
          </cell>
        </row>
        <row r="1299">
          <cell r="A1299" t="str">
            <v>12972 0</v>
          </cell>
          <cell r="B1299" t="str">
            <v>PHENOBARBITAL</v>
          </cell>
          <cell r="C1299">
            <v>12972</v>
          </cell>
          <cell r="D1299">
            <v>0</v>
          </cell>
          <cell r="E1299" t="str">
            <v>60 mg</v>
          </cell>
          <cell r="F1299" t="str">
            <v>TABLET</v>
          </cell>
          <cell r="G1299" t="str">
            <v>TAB</v>
          </cell>
          <cell r="H1299"/>
          <cell r="I1299">
            <v>2.0400000000000001E-2</v>
          </cell>
          <cell r="J1299"/>
          <cell r="K1299">
            <v>2.0400000000000001E-2</v>
          </cell>
          <cell r="L1299">
            <v>0</v>
          </cell>
          <cell r="M1299">
            <v>20100610</v>
          </cell>
          <cell r="N1299">
            <v>20110506</v>
          </cell>
          <cell r="O1299">
            <v>20110909</v>
          </cell>
        </row>
        <row r="1300">
          <cell r="A1300" t="str">
            <v>20692 0</v>
          </cell>
          <cell r="B1300" t="str">
            <v xml:space="preserve">PHENTERMINE HCL </v>
          </cell>
          <cell r="C1300">
            <v>20692</v>
          </cell>
          <cell r="D1300">
            <v>0</v>
          </cell>
          <cell r="E1300" t="str">
            <v>30 mg</v>
          </cell>
          <cell r="F1300" t="str">
            <v>CAPSULE</v>
          </cell>
          <cell r="G1300" t="str">
            <v>CAP</v>
          </cell>
          <cell r="H1300"/>
          <cell r="I1300">
            <v>0.2853</v>
          </cell>
          <cell r="J1300"/>
          <cell r="K1300">
            <v>0.2853</v>
          </cell>
          <cell r="L1300">
            <v>0</v>
          </cell>
          <cell r="M1300">
            <v>20120610</v>
          </cell>
          <cell r="N1300">
            <v>0</v>
          </cell>
          <cell r="O1300">
            <v>20120610</v>
          </cell>
        </row>
        <row r="1301">
          <cell r="A1301" t="str">
            <v>20713 0</v>
          </cell>
          <cell r="B1301" t="str">
            <v xml:space="preserve">PHENTERMINE HCL </v>
          </cell>
          <cell r="C1301">
            <v>20713</v>
          </cell>
          <cell r="D1301">
            <v>0</v>
          </cell>
          <cell r="E1301" t="str">
            <v>37.5 mg</v>
          </cell>
          <cell r="F1301" t="str">
            <v>TABLET</v>
          </cell>
          <cell r="G1301" t="str">
            <v>TAB</v>
          </cell>
          <cell r="H1301"/>
          <cell r="I1301">
            <v>0.14249999999999999</v>
          </cell>
          <cell r="J1301"/>
          <cell r="K1301">
            <v>0.14249999999999999</v>
          </cell>
          <cell r="L1301">
            <v>0</v>
          </cell>
          <cell r="M1301">
            <v>20120910</v>
          </cell>
          <cell r="N1301">
            <v>0</v>
          </cell>
          <cell r="O1301">
            <v>20120910</v>
          </cell>
        </row>
        <row r="1302">
          <cell r="A1302" t="str">
            <v>25732 0</v>
          </cell>
          <cell r="B1302" t="str">
            <v>PHENYLEPHRINE HCL/CHLOR-MAL</v>
          </cell>
          <cell r="C1302">
            <v>25732</v>
          </cell>
          <cell r="D1302">
            <v>0</v>
          </cell>
          <cell r="E1302" t="str">
            <v>12.5-4 mg/5</v>
          </cell>
          <cell r="F1302" t="str">
            <v>MILLILITER</v>
          </cell>
          <cell r="G1302" t="str">
            <v>SYR</v>
          </cell>
          <cell r="H1302"/>
          <cell r="I1302">
            <v>1.9400000000000001E-2</v>
          </cell>
          <cell r="J1302"/>
          <cell r="K1302">
            <v>1.9400000000000001E-2</v>
          </cell>
          <cell r="L1302">
            <v>0</v>
          </cell>
          <cell r="M1302">
            <v>20120309</v>
          </cell>
          <cell r="N1302">
            <v>0</v>
          </cell>
          <cell r="O1302">
            <v>20120309</v>
          </cell>
        </row>
        <row r="1303">
          <cell r="A1303" t="str">
            <v>13978 0</v>
          </cell>
          <cell r="B1303" t="str">
            <v>PHENYLEPHRINE HCL/COD/PROMETH</v>
          </cell>
          <cell r="C1303">
            <v>13978</v>
          </cell>
          <cell r="D1303">
            <v>0</v>
          </cell>
          <cell r="E1303" t="str">
            <v>5-10-6.25</v>
          </cell>
          <cell r="F1303" t="str">
            <v>MILLILITER</v>
          </cell>
          <cell r="G1303" t="str">
            <v>SYR</v>
          </cell>
          <cell r="H1303"/>
          <cell r="I1303">
            <v>0.11609999999999999</v>
          </cell>
          <cell r="J1303"/>
          <cell r="K1303">
            <v>0.11609999999999999</v>
          </cell>
          <cell r="L1303">
            <v>0</v>
          </cell>
          <cell r="M1303">
            <v>20120610</v>
          </cell>
          <cell r="N1303">
            <v>0</v>
          </cell>
          <cell r="O1303">
            <v>20120610</v>
          </cell>
        </row>
        <row r="1304">
          <cell r="A1304" t="str">
            <v>12746 0</v>
          </cell>
          <cell r="B1304" t="str">
            <v>PHENYLEPHRINE/CHLORPHENIRAMINE</v>
          </cell>
          <cell r="C1304">
            <v>12746</v>
          </cell>
          <cell r="D1304">
            <v>0</v>
          </cell>
          <cell r="E1304" t="str">
            <v>5-4.5 mg/5 ml</v>
          </cell>
          <cell r="F1304" t="str">
            <v>MILLILITER</v>
          </cell>
          <cell r="G1304" t="str">
            <v>SUSP</v>
          </cell>
          <cell r="H1304"/>
          <cell r="I1304">
            <v>0.40920000000000001</v>
          </cell>
          <cell r="J1304"/>
          <cell r="K1304">
            <v>0.40920000000000001</v>
          </cell>
          <cell r="L1304">
            <v>0</v>
          </cell>
          <cell r="M1304">
            <v>20120309</v>
          </cell>
          <cell r="N1304">
            <v>0</v>
          </cell>
          <cell r="O1304">
            <v>20120309</v>
          </cell>
        </row>
        <row r="1305">
          <cell r="A1305" t="str">
            <v>96268 0</v>
          </cell>
          <cell r="B1305" t="str">
            <v>PHENYLEPHRINE/HYDROCODONE/CHLORPHENIRAMINE</v>
          </cell>
          <cell r="C1305">
            <v>96268</v>
          </cell>
          <cell r="D1305">
            <v>0</v>
          </cell>
          <cell r="E1305" t="str">
            <v>5-2.5-2 mg/5 ml</v>
          </cell>
          <cell r="F1305" t="str">
            <v>MILLILITER</v>
          </cell>
          <cell r="G1305" t="str">
            <v>SYR</v>
          </cell>
          <cell r="H1305"/>
          <cell r="I1305">
            <v>1.35E-2</v>
          </cell>
          <cell r="J1305"/>
          <cell r="K1305">
            <v>1.35E-2</v>
          </cell>
          <cell r="L1305">
            <v>0</v>
          </cell>
          <cell r="M1305">
            <v>20071210</v>
          </cell>
          <cell r="N1305">
            <v>20080610</v>
          </cell>
          <cell r="O1305">
            <v>20081210</v>
          </cell>
        </row>
        <row r="1306">
          <cell r="A1306" t="str">
            <v>95910 0</v>
          </cell>
          <cell r="B1306" t="str">
            <v>PHENYLEPHRINE/PYRIL TAN/CP</v>
          </cell>
          <cell r="C1306">
            <v>95910</v>
          </cell>
          <cell r="D1306">
            <v>0</v>
          </cell>
          <cell r="E1306" t="str">
            <v>5 mg; 12.5 mg; 2 mg/5 ml</v>
          </cell>
          <cell r="F1306" t="str">
            <v>MILLILITER</v>
          </cell>
          <cell r="G1306" t="str">
            <v>SUSP</v>
          </cell>
          <cell r="H1306"/>
          <cell r="I1306">
            <v>0.17419999999999999</v>
          </cell>
          <cell r="J1306"/>
          <cell r="K1306">
            <v>0.17419999999999999</v>
          </cell>
          <cell r="L1306">
            <v>0</v>
          </cell>
          <cell r="M1306">
            <v>20061210</v>
          </cell>
          <cell r="N1306">
            <v>20080610</v>
          </cell>
          <cell r="O1306">
            <v>20080610</v>
          </cell>
        </row>
        <row r="1307">
          <cell r="A1307" t="str">
            <v>17700 0</v>
          </cell>
          <cell r="B1307" t="str">
            <v>PHENYTOIN SODIUM</v>
          </cell>
          <cell r="C1307">
            <v>17700</v>
          </cell>
          <cell r="D1307">
            <v>0</v>
          </cell>
          <cell r="E1307" t="str">
            <v>100 mg</v>
          </cell>
          <cell r="F1307" t="str">
            <v>CAPSULE</v>
          </cell>
          <cell r="G1307" t="str">
            <v>CAP, ER</v>
          </cell>
          <cell r="H1307"/>
          <cell r="I1307">
            <v>0.1032</v>
          </cell>
          <cell r="J1307"/>
          <cell r="K1307">
            <v>0.1032</v>
          </cell>
          <cell r="L1307">
            <v>0</v>
          </cell>
          <cell r="M1307">
            <v>20120610</v>
          </cell>
          <cell r="N1307">
            <v>0</v>
          </cell>
          <cell r="O1307">
            <v>20120610</v>
          </cell>
        </row>
        <row r="1308">
          <cell r="A1308" t="str">
            <v>17241 0</v>
          </cell>
          <cell r="B1308" t="str">
            <v>PHENYTOIN SODIUM</v>
          </cell>
          <cell r="C1308">
            <v>17241</v>
          </cell>
          <cell r="D1308">
            <v>0</v>
          </cell>
          <cell r="E1308" t="str">
            <v>125 mg/5 ml</v>
          </cell>
          <cell r="F1308" t="str">
            <v>MILLILITER</v>
          </cell>
          <cell r="G1308" t="str">
            <v>SUSP</v>
          </cell>
          <cell r="H1308"/>
          <cell r="I1308">
            <v>0.13320000000000001</v>
          </cell>
          <cell r="J1308"/>
          <cell r="K1308">
            <v>0.13320000000000001</v>
          </cell>
          <cell r="L1308">
            <v>0</v>
          </cell>
          <cell r="M1308">
            <v>20120610</v>
          </cell>
          <cell r="N1308">
            <v>0</v>
          </cell>
          <cell r="O1308">
            <v>20120610</v>
          </cell>
        </row>
        <row r="1309">
          <cell r="A1309" t="str">
            <v>24671 0</v>
          </cell>
          <cell r="B1309" t="str">
            <v xml:space="preserve">PILOCARPINE HCL </v>
          </cell>
          <cell r="C1309">
            <v>24671</v>
          </cell>
          <cell r="D1309">
            <v>0</v>
          </cell>
          <cell r="E1309" t="str">
            <v>5 mg</v>
          </cell>
          <cell r="F1309" t="str">
            <v>TABLET</v>
          </cell>
          <cell r="G1309" t="str">
            <v>TAB</v>
          </cell>
          <cell r="H1309"/>
          <cell r="I1309">
            <v>0.28449999999999998</v>
          </cell>
          <cell r="J1309"/>
          <cell r="K1309">
            <v>0.28449999999999998</v>
          </cell>
          <cell r="L1309">
            <v>0</v>
          </cell>
          <cell r="M1309">
            <v>20120610</v>
          </cell>
          <cell r="N1309">
            <v>0</v>
          </cell>
          <cell r="O1309">
            <v>20120610</v>
          </cell>
        </row>
        <row r="1310">
          <cell r="A1310" t="str">
            <v>32704 0</v>
          </cell>
          <cell r="B1310" t="str">
            <v>PILOCARPINE HCL</v>
          </cell>
          <cell r="C1310">
            <v>32704</v>
          </cell>
          <cell r="D1310">
            <v>0</v>
          </cell>
          <cell r="E1310">
            <v>0.01</v>
          </cell>
          <cell r="F1310" t="str">
            <v>MILLILITER</v>
          </cell>
          <cell r="G1310" t="str">
            <v>OPTH SOLN</v>
          </cell>
          <cell r="H1310"/>
          <cell r="I1310">
            <v>2.3959999999999999</v>
          </cell>
          <cell r="J1310"/>
          <cell r="K1310">
            <v>2.3959999999999999</v>
          </cell>
          <cell r="L1310">
            <v>0</v>
          </cell>
          <cell r="M1310">
            <v>20111209</v>
          </cell>
          <cell r="N1310">
            <v>0</v>
          </cell>
          <cell r="O1310">
            <v>20111209</v>
          </cell>
        </row>
        <row r="1311">
          <cell r="A1311" t="str">
            <v>32706 0</v>
          </cell>
          <cell r="B1311" t="str">
            <v>PILOCARPINE HCL</v>
          </cell>
          <cell r="C1311">
            <v>32706</v>
          </cell>
          <cell r="D1311">
            <v>0</v>
          </cell>
          <cell r="E1311" t="str">
            <v>2%</v>
          </cell>
          <cell r="F1311" t="str">
            <v>MILLILITER</v>
          </cell>
          <cell r="G1311" t="str">
            <v>OPTH SOLN</v>
          </cell>
          <cell r="H1311"/>
          <cell r="I1311">
            <v>3.3136000000000001</v>
          </cell>
          <cell r="J1311"/>
          <cell r="K1311">
            <v>3.3136000000000001</v>
          </cell>
          <cell r="L1311">
            <v>0</v>
          </cell>
          <cell r="M1311">
            <v>20121210</v>
          </cell>
          <cell r="N1311">
            <v>0</v>
          </cell>
          <cell r="O1311">
            <v>20121210</v>
          </cell>
        </row>
        <row r="1312">
          <cell r="A1312" t="str">
            <v>32752 0</v>
          </cell>
          <cell r="B1312" t="str">
            <v>PILOCARPINE HCL</v>
          </cell>
          <cell r="C1312">
            <v>32752</v>
          </cell>
          <cell r="D1312">
            <v>0</v>
          </cell>
          <cell r="E1312" t="str">
            <v>4%</v>
          </cell>
          <cell r="F1312" t="str">
            <v>MILLILITER</v>
          </cell>
          <cell r="G1312" t="str">
            <v>OPTH SOLN</v>
          </cell>
          <cell r="H1312"/>
          <cell r="I1312">
            <v>3.4752000000000001</v>
          </cell>
          <cell r="J1312"/>
          <cell r="K1312">
            <v>3.4752000000000001</v>
          </cell>
          <cell r="L1312">
            <v>0</v>
          </cell>
          <cell r="M1312">
            <v>20121210</v>
          </cell>
          <cell r="N1312">
            <v>0</v>
          </cell>
          <cell r="O1312">
            <v>20121210</v>
          </cell>
        </row>
        <row r="1313">
          <cell r="A1313" t="str">
            <v>32754 0</v>
          </cell>
          <cell r="B1313" t="str">
            <v>PILOCARPINE HCL</v>
          </cell>
          <cell r="C1313">
            <v>32754</v>
          </cell>
          <cell r="D1313">
            <v>0</v>
          </cell>
          <cell r="E1313" t="str">
            <v>6%</v>
          </cell>
          <cell r="F1313" t="str">
            <v>MILLILITER</v>
          </cell>
          <cell r="G1313" t="str">
            <v>OPTH SOLN</v>
          </cell>
          <cell r="H1313"/>
          <cell r="I1313">
            <v>0.81779999999999997</v>
          </cell>
          <cell r="J1313"/>
          <cell r="K1313">
            <v>0.81779999999999997</v>
          </cell>
          <cell r="L1313">
            <v>0</v>
          </cell>
          <cell r="M1313">
            <v>20100310</v>
          </cell>
          <cell r="N1313">
            <v>20100610</v>
          </cell>
          <cell r="O1313">
            <v>20110909</v>
          </cell>
        </row>
        <row r="1314">
          <cell r="A1314" t="str">
            <v>21353 0</v>
          </cell>
          <cell r="B1314" t="str">
            <v>PILOCARPINE HCL</v>
          </cell>
          <cell r="C1314">
            <v>21353</v>
          </cell>
          <cell r="D1314">
            <v>0</v>
          </cell>
          <cell r="E1314" t="str">
            <v>7.5 mg</v>
          </cell>
          <cell r="F1314" t="str">
            <v>TABLET</v>
          </cell>
          <cell r="G1314" t="str">
            <v>TAB</v>
          </cell>
          <cell r="H1314"/>
          <cell r="I1314">
            <v>1.6766000000000001</v>
          </cell>
          <cell r="J1314"/>
          <cell r="K1314">
            <v>1.6766000000000001</v>
          </cell>
          <cell r="L1314">
            <v>0</v>
          </cell>
          <cell r="M1314">
            <v>20120610</v>
          </cell>
          <cell r="N1314">
            <v>0</v>
          </cell>
          <cell r="O1314">
            <v>20120610</v>
          </cell>
        </row>
        <row r="1315">
          <cell r="A1315" t="str">
            <v>20680 0</v>
          </cell>
          <cell r="B1315" t="str">
            <v>PINDOLOL</v>
          </cell>
          <cell r="C1315">
            <v>20680</v>
          </cell>
          <cell r="D1315">
            <v>0</v>
          </cell>
          <cell r="E1315" t="str">
            <v>10 mg</v>
          </cell>
          <cell r="F1315" t="str">
            <v>TABLET</v>
          </cell>
          <cell r="G1315" t="str">
            <v>TAB</v>
          </cell>
          <cell r="H1315"/>
          <cell r="I1315">
            <v>0.15679999999999999</v>
          </cell>
          <cell r="J1315"/>
          <cell r="K1315">
            <v>0.15679999999999999</v>
          </cell>
          <cell r="L1315">
            <v>0</v>
          </cell>
          <cell r="M1315">
            <v>20090310</v>
          </cell>
          <cell r="N1315">
            <v>20110318</v>
          </cell>
          <cell r="O1315">
            <v>20110909</v>
          </cell>
        </row>
        <row r="1316">
          <cell r="A1316" t="str">
            <v>20681 0</v>
          </cell>
          <cell r="B1316" t="str">
            <v>PINDOLOL</v>
          </cell>
          <cell r="C1316">
            <v>20681</v>
          </cell>
          <cell r="D1316">
            <v>0</v>
          </cell>
          <cell r="E1316" t="str">
            <v>5 mg</v>
          </cell>
          <cell r="F1316" t="str">
            <v>TABLET</v>
          </cell>
          <cell r="G1316" t="str">
            <v>TAB</v>
          </cell>
          <cell r="H1316"/>
          <cell r="I1316">
            <v>0.1235</v>
          </cell>
          <cell r="J1316"/>
          <cell r="K1316">
            <v>0.1235</v>
          </cell>
          <cell r="L1316">
            <v>0</v>
          </cell>
          <cell r="M1316">
            <v>20090910</v>
          </cell>
          <cell r="N1316">
            <v>20100310</v>
          </cell>
          <cell r="O1316">
            <v>20100910</v>
          </cell>
        </row>
        <row r="1317">
          <cell r="A1317" t="str">
            <v>53280 0</v>
          </cell>
          <cell r="B1317" t="str">
            <v>PIPERACILLIN SODIUM/TAZOBACTAM SODIUM</v>
          </cell>
          <cell r="C1317">
            <v>53280</v>
          </cell>
          <cell r="D1317">
            <v>0</v>
          </cell>
          <cell r="E1317" t="str">
            <v>2.25 gm</v>
          </cell>
          <cell r="F1317" t="str">
            <v>EACH</v>
          </cell>
          <cell r="G1317" t="str">
            <v>VIAL</v>
          </cell>
          <cell r="H1317"/>
          <cell r="I1317">
            <v>9.0563000000000002</v>
          </cell>
          <cell r="J1317"/>
          <cell r="K1317">
            <v>9.0563000000000002</v>
          </cell>
          <cell r="L1317">
            <v>0</v>
          </cell>
          <cell r="M1317">
            <v>20120610</v>
          </cell>
          <cell r="N1317">
            <v>0</v>
          </cell>
          <cell r="O1317">
            <v>20120610</v>
          </cell>
        </row>
        <row r="1318">
          <cell r="A1318" t="str">
            <v>53281 0</v>
          </cell>
          <cell r="B1318" t="str">
            <v>PIPERACILLIN SODIUM/TAZOBACTAM SODIUM</v>
          </cell>
          <cell r="C1318">
            <v>53281</v>
          </cell>
          <cell r="D1318">
            <v>0</v>
          </cell>
          <cell r="E1318" t="str">
            <v>3.375 gm</v>
          </cell>
          <cell r="F1318" t="str">
            <v>EACH</v>
          </cell>
          <cell r="G1318" t="str">
            <v>VIAL</v>
          </cell>
          <cell r="H1318"/>
          <cell r="I1318">
            <v>11.55</v>
          </cell>
          <cell r="J1318"/>
          <cell r="K1318">
            <v>11.55</v>
          </cell>
          <cell r="L1318">
            <v>0</v>
          </cell>
          <cell r="M1318">
            <v>20121210</v>
          </cell>
          <cell r="N1318">
            <v>0</v>
          </cell>
          <cell r="O1318">
            <v>20121210</v>
          </cell>
        </row>
        <row r="1319">
          <cell r="A1319" t="str">
            <v>53282 0</v>
          </cell>
          <cell r="B1319" t="str">
            <v>PIPERACILLIN SODIUM/TAZOBACTAM SODIUM</v>
          </cell>
          <cell r="C1319">
            <v>53282</v>
          </cell>
          <cell r="D1319">
            <v>0</v>
          </cell>
          <cell r="E1319" t="str">
            <v>4.5 gm</v>
          </cell>
          <cell r="F1319" t="str">
            <v>EACH</v>
          </cell>
          <cell r="G1319" t="str">
            <v>VIAL</v>
          </cell>
          <cell r="H1319"/>
          <cell r="I1319">
            <v>18.112500000000001</v>
          </cell>
          <cell r="J1319"/>
          <cell r="K1319">
            <v>18.112500000000001</v>
          </cell>
          <cell r="L1319">
            <v>0</v>
          </cell>
          <cell r="M1319">
            <v>20120610</v>
          </cell>
          <cell r="N1319">
            <v>0</v>
          </cell>
          <cell r="O1319">
            <v>20120610</v>
          </cell>
        </row>
        <row r="1320">
          <cell r="A1320" t="str">
            <v>53284 0</v>
          </cell>
          <cell r="B1320" t="str">
            <v>PIPERACILLIN SODIUM/TAZOBACTAM SODIUM</v>
          </cell>
          <cell r="C1320">
            <v>53284</v>
          </cell>
          <cell r="D1320">
            <v>0</v>
          </cell>
          <cell r="E1320" t="str">
            <v>40.5 gm</v>
          </cell>
          <cell r="F1320" t="str">
            <v>EACH</v>
          </cell>
          <cell r="G1320" t="str">
            <v>VIAL</v>
          </cell>
          <cell r="H1320"/>
          <cell r="I1320">
            <v>216.46799999999999</v>
          </cell>
          <cell r="J1320"/>
          <cell r="K1320">
            <v>216.46799999999999</v>
          </cell>
          <cell r="L1320">
            <v>0</v>
          </cell>
          <cell r="M1320">
            <v>20120610</v>
          </cell>
          <cell r="N1320">
            <v>0</v>
          </cell>
          <cell r="O1320">
            <v>20120610</v>
          </cell>
        </row>
        <row r="1321">
          <cell r="A1321" t="str">
            <v>35820 0</v>
          </cell>
          <cell r="B1321" t="str">
            <v>PIROXICAM</v>
          </cell>
          <cell r="C1321">
            <v>35820</v>
          </cell>
          <cell r="D1321">
            <v>0</v>
          </cell>
          <cell r="E1321" t="str">
            <v>10 mg</v>
          </cell>
          <cell r="F1321" t="str">
            <v>CAPSULE</v>
          </cell>
          <cell r="G1321" t="str">
            <v>CAP</v>
          </cell>
          <cell r="H1321"/>
          <cell r="I1321">
            <v>1.1489</v>
          </cell>
          <cell r="J1321"/>
          <cell r="K1321">
            <v>1.1489</v>
          </cell>
          <cell r="L1321">
            <v>0</v>
          </cell>
          <cell r="M1321">
            <v>20120309</v>
          </cell>
          <cell r="N1321">
            <v>0</v>
          </cell>
          <cell r="O1321">
            <v>20120309</v>
          </cell>
        </row>
        <row r="1322">
          <cell r="A1322" t="str">
            <v>35821 0</v>
          </cell>
          <cell r="B1322" t="str">
            <v>PIROXICAM</v>
          </cell>
          <cell r="C1322">
            <v>35821</v>
          </cell>
          <cell r="D1322">
            <v>0</v>
          </cell>
          <cell r="E1322" t="str">
            <v>20 mg</v>
          </cell>
          <cell r="F1322" t="str">
            <v>CAPSULE</v>
          </cell>
          <cell r="G1322" t="str">
            <v>CAP</v>
          </cell>
          <cell r="H1322"/>
          <cell r="I1322">
            <v>2.3092000000000001</v>
          </cell>
          <cell r="J1322"/>
          <cell r="K1322">
            <v>2.3092000000000001</v>
          </cell>
          <cell r="L1322">
            <v>0</v>
          </cell>
          <cell r="M1322">
            <v>20120610</v>
          </cell>
          <cell r="N1322">
            <v>0</v>
          </cell>
          <cell r="O1322">
            <v>20120610</v>
          </cell>
        </row>
        <row r="1323">
          <cell r="A1323" t="str">
            <v>86211 0</v>
          </cell>
          <cell r="B1323" t="str">
            <v>POLYETHYLENE GLYCOL</v>
          </cell>
          <cell r="C1323">
            <v>86211</v>
          </cell>
          <cell r="D1323">
            <v>0</v>
          </cell>
          <cell r="E1323" t="str">
            <v>17 gm</v>
          </cell>
          <cell r="F1323" t="str">
            <v>EACH</v>
          </cell>
          <cell r="G1323" t="str">
            <v>PACKET</v>
          </cell>
          <cell r="H1323"/>
          <cell r="I1323">
            <v>1.0150999999999999</v>
          </cell>
          <cell r="J1323"/>
          <cell r="K1323">
            <v>1.0150999999999999</v>
          </cell>
          <cell r="L1323">
            <v>0</v>
          </cell>
          <cell r="M1323">
            <v>20121210</v>
          </cell>
          <cell r="N1323">
            <v>0</v>
          </cell>
          <cell r="O1323">
            <v>20121210</v>
          </cell>
        </row>
        <row r="1324">
          <cell r="A1324" t="str">
            <v>86212 0</v>
          </cell>
          <cell r="B1324" t="str">
            <v>POLYETHYLENE GLYCOL</v>
          </cell>
          <cell r="C1324">
            <v>86212</v>
          </cell>
          <cell r="D1324">
            <v>0</v>
          </cell>
          <cell r="E1324" t="str">
            <v>NA</v>
          </cell>
          <cell r="F1324" t="str">
            <v>GRAM</v>
          </cell>
          <cell r="G1324" t="str">
            <v>POWDER</v>
          </cell>
          <cell r="H1324"/>
          <cell r="I1324">
            <v>3.4500000000000003E-2</v>
          </cell>
          <cell r="J1324"/>
          <cell r="K1324">
            <v>3.4500000000000003E-2</v>
          </cell>
          <cell r="L1324">
            <v>0</v>
          </cell>
          <cell r="M1324">
            <v>20120610</v>
          </cell>
          <cell r="N1324">
            <v>0</v>
          </cell>
          <cell r="O1324">
            <v>20120610</v>
          </cell>
        </row>
        <row r="1325">
          <cell r="A1325" t="str">
            <v>33422 0</v>
          </cell>
          <cell r="B1325" t="str">
            <v>POLYVINYL ALCOHOL</v>
          </cell>
          <cell r="C1325">
            <v>33422</v>
          </cell>
          <cell r="D1325">
            <v>0</v>
          </cell>
          <cell r="E1325">
            <v>1.4E-2</v>
          </cell>
          <cell r="F1325" t="str">
            <v>MILLILITER</v>
          </cell>
          <cell r="G1325" t="str">
            <v>SOLN</v>
          </cell>
          <cell r="H1325"/>
          <cell r="I1325">
            <v>0.2122</v>
          </cell>
          <cell r="J1325"/>
          <cell r="K1325">
            <v>0.2122</v>
          </cell>
          <cell r="L1325">
            <v>0</v>
          </cell>
          <cell r="M1325">
            <v>20120610</v>
          </cell>
          <cell r="N1325">
            <v>0</v>
          </cell>
          <cell r="O1325">
            <v>20120610</v>
          </cell>
        </row>
        <row r="1326">
          <cell r="A1326" t="str">
            <v>56821 0</v>
          </cell>
          <cell r="B1326" t="str">
            <v>POTASSIUM BICARB/CITRATE</v>
          </cell>
          <cell r="C1326">
            <v>56821</v>
          </cell>
          <cell r="D1326">
            <v>0</v>
          </cell>
          <cell r="E1326" t="str">
            <v>25 mEq</v>
          </cell>
          <cell r="F1326" t="str">
            <v>TABLET</v>
          </cell>
          <cell r="G1326" t="str">
            <v>EFFERV TAB</v>
          </cell>
          <cell r="H1326"/>
          <cell r="I1326">
            <v>0.25490000000000002</v>
          </cell>
          <cell r="J1326"/>
          <cell r="K1326">
            <v>0.25490000000000002</v>
          </cell>
          <cell r="L1326">
            <v>0</v>
          </cell>
          <cell r="M1326">
            <v>20120610</v>
          </cell>
          <cell r="N1326">
            <v>0</v>
          </cell>
          <cell r="O1326">
            <v>20120610</v>
          </cell>
        </row>
        <row r="1327">
          <cell r="A1327" t="str">
            <v>3442 0</v>
          </cell>
          <cell r="B1327" t="str">
            <v xml:space="preserve">POTASSIUM CHLORIDE </v>
          </cell>
          <cell r="C1327">
            <v>3442</v>
          </cell>
          <cell r="D1327">
            <v>0</v>
          </cell>
          <cell r="E1327" t="str">
            <v>40 mEq/15 ml</v>
          </cell>
          <cell r="F1327" t="str">
            <v>MILLILITER</v>
          </cell>
          <cell r="G1327" t="str">
            <v>LIQ</v>
          </cell>
          <cell r="H1327"/>
          <cell r="I1327">
            <v>9.7999999999999997E-3</v>
          </cell>
          <cell r="J1327"/>
          <cell r="K1327">
            <v>9.7999999999999997E-3</v>
          </cell>
          <cell r="L1327">
            <v>0</v>
          </cell>
          <cell r="M1327">
            <v>20120309</v>
          </cell>
          <cell r="N1327">
            <v>0</v>
          </cell>
          <cell r="O1327">
            <v>20120309</v>
          </cell>
        </row>
        <row r="1328">
          <cell r="A1328" t="str">
            <v>55910 0</v>
          </cell>
          <cell r="B1328" t="str">
            <v>POTASSIUM CHLORIDE/BICARB</v>
          </cell>
          <cell r="C1328">
            <v>55910</v>
          </cell>
          <cell r="D1328">
            <v>0</v>
          </cell>
          <cell r="E1328" t="str">
            <v>25 mEq</v>
          </cell>
          <cell r="F1328" t="str">
            <v>TABLET</v>
          </cell>
          <cell r="G1328" t="str">
            <v>EFFERV TAB</v>
          </cell>
          <cell r="H1328"/>
          <cell r="I1328">
            <v>0.52200000000000002</v>
          </cell>
          <cell r="J1328"/>
          <cell r="K1328">
            <v>0.52200000000000002</v>
          </cell>
          <cell r="L1328">
            <v>0</v>
          </cell>
          <cell r="M1328">
            <v>20061210</v>
          </cell>
          <cell r="N1328">
            <v>20080610</v>
          </cell>
          <cell r="O1328">
            <v>20080610</v>
          </cell>
        </row>
        <row r="1329">
          <cell r="A1329" t="str">
            <v>3321 0</v>
          </cell>
          <cell r="B1329" t="str">
            <v>POTASSIUM CHLORIDE</v>
          </cell>
          <cell r="C1329">
            <v>3321</v>
          </cell>
          <cell r="D1329">
            <v>0</v>
          </cell>
          <cell r="E1329" t="str">
            <v>10 mEq</v>
          </cell>
          <cell r="F1329" t="str">
            <v>CAPSULE</v>
          </cell>
          <cell r="G1329" t="str">
            <v>CAP, CR</v>
          </cell>
          <cell r="H1329"/>
          <cell r="I1329">
            <v>0.89539999999999997</v>
          </cell>
          <cell r="J1329"/>
          <cell r="K1329">
            <v>0.89539999999999997</v>
          </cell>
          <cell r="L1329">
            <v>0</v>
          </cell>
          <cell r="M1329">
            <v>20120910</v>
          </cell>
          <cell r="N1329">
            <v>0</v>
          </cell>
          <cell r="O1329">
            <v>20120910</v>
          </cell>
        </row>
        <row r="1330">
          <cell r="A1330" t="str">
            <v>3510 0</v>
          </cell>
          <cell r="B1330" t="str">
            <v>POTASSIUM CHLORIDE</v>
          </cell>
          <cell r="C1330">
            <v>3510</v>
          </cell>
          <cell r="D1330">
            <v>0</v>
          </cell>
          <cell r="E1330" t="str">
            <v>10 mEq</v>
          </cell>
          <cell r="F1330" t="str">
            <v>TABLET</v>
          </cell>
          <cell r="G1330" t="str">
            <v>TAB, CR</v>
          </cell>
          <cell r="H1330"/>
          <cell r="I1330">
            <v>0.37319999999999998</v>
          </cell>
          <cell r="J1330"/>
          <cell r="K1330">
            <v>0.37319999999999998</v>
          </cell>
          <cell r="L1330">
            <v>0</v>
          </cell>
          <cell r="M1330">
            <v>20120610</v>
          </cell>
          <cell r="N1330">
            <v>0</v>
          </cell>
          <cell r="O1330">
            <v>20120610</v>
          </cell>
        </row>
        <row r="1331">
          <cell r="A1331" t="str">
            <v>3512 0</v>
          </cell>
          <cell r="B1331" t="str">
            <v>POTASSIUM CHLORIDE</v>
          </cell>
          <cell r="C1331">
            <v>3512</v>
          </cell>
          <cell r="D1331">
            <v>0</v>
          </cell>
          <cell r="E1331" t="str">
            <v>10 mEq</v>
          </cell>
          <cell r="F1331" t="str">
            <v>TABLET</v>
          </cell>
          <cell r="G1331" t="str">
            <v>TAB, ER</v>
          </cell>
          <cell r="H1331"/>
          <cell r="I1331">
            <v>0.36220000000000002</v>
          </cell>
          <cell r="J1331"/>
          <cell r="K1331">
            <v>0.36220000000000002</v>
          </cell>
          <cell r="L1331">
            <v>0</v>
          </cell>
          <cell r="M1331">
            <v>20120910</v>
          </cell>
          <cell r="N1331">
            <v>0</v>
          </cell>
          <cell r="O1331">
            <v>20120910</v>
          </cell>
        </row>
        <row r="1332">
          <cell r="A1332" t="str">
            <v>3443 0</v>
          </cell>
          <cell r="B1332" t="str">
            <v>POTASSIUM CHLORIDE</v>
          </cell>
          <cell r="C1332">
            <v>3443</v>
          </cell>
          <cell r="D1332">
            <v>0</v>
          </cell>
          <cell r="E1332" t="str">
            <v>20 mEq/15 ml</v>
          </cell>
          <cell r="F1332" t="str">
            <v>MILLILITER</v>
          </cell>
          <cell r="G1332" t="str">
            <v>LIQ</v>
          </cell>
          <cell r="H1332"/>
          <cell r="I1332">
            <v>8.3999999999999995E-3</v>
          </cell>
          <cell r="J1332"/>
          <cell r="K1332">
            <v>8.3999999999999995E-3</v>
          </cell>
          <cell r="L1332">
            <v>0</v>
          </cell>
          <cell r="M1332">
            <v>20120309</v>
          </cell>
          <cell r="N1332">
            <v>0</v>
          </cell>
          <cell r="O1332">
            <v>20120309</v>
          </cell>
        </row>
        <row r="1333">
          <cell r="A1333" t="str">
            <v>3404 0</v>
          </cell>
          <cell r="B1333" t="str">
            <v>POTASSIUM CHLORIDE</v>
          </cell>
          <cell r="C1333">
            <v>3404</v>
          </cell>
          <cell r="D1333">
            <v>0</v>
          </cell>
          <cell r="E1333" t="str">
            <v>20 mEq</v>
          </cell>
          <cell r="F1333" t="str">
            <v>EACH</v>
          </cell>
          <cell r="G1333" t="str">
            <v>PWDR PACKET</v>
          </cell>
          <cell r="H1333"/>
          <cell r="I1333">
            <v>0.17760000000000001</v>
          </cell>
          <cell r="J1333"/>
          <cell r="K1333">
            <v>0.17760000000000001</v>
          </cell>
          <cell r="L1333">
            <v>0</v>
          </cell>
          <cell r="M1333">
            <v>20090310</v>
          </cell>
          <cell r="N1333">
            <v>20090610</v>
          </cell>
          <cell r="O1333">
            <v>20090610</v>
          </cell>
        </row>
        <row r="1334">
          <cell r="A1334" t="str">
            <v>3513 0</v>
          </cell>
          <cell r="B1334" t="str">
            <v>POTASSIUM CHLORIDE</v>
          </cell>
          <cell r="C1334">
            <v>3513</v>
          </cell>
          <cell r="D1334">
            <v>0</v>
          </cell>
          <cell r="E1334" t="str">
            <v>20 mEq</v>
          </cell>
          <cell r="F1334" t="str">
            <v>TABLET</v>
          </cell>
          <cell r="G1334" t="str">
            <v>TAB, CR</v>
          </cell>
          <cell r="H1334"/>
          <cell r="I1334">
            <v>0.3347</v>
          </cell>
          <cell r="J1334"/>
          <cell r="K1334">
            <v>0.3347</v>
          </cell>
          <cell r="L1334">
            <v>0</v>
          </cell>
          <cell r="M1334">
            <v>20120610</v>
          </cell>
          <cell r="N1334">
            <v>0</v>
          </cell>
          <cell r="O1334">
            <v>20120610</v>
          </cell>
        </row>
        <row r="1335">
          <cell r="A1335" t="str">
            <v>3514 0</v>
          </cell>
          <cell r="B1335" t="str">
            <v>POTASSIUM CHLORIDE</v>
          </cell>
          <cell r="C1335">
            <v>3514</v>
          </cell>
          <cell r="D1335">
            <v>0</v>
          </cell>
          <cell r="E1335" t="str">
            <v>8 mEq</v>
          </cell>
          <cell r="F1335" t="str">
            <v>TABLET</v>
          </cell>
          <cell r="G1335" t="str">
            <v>TAB, CR</v>
          </cell>
          <cell r="H1335"/>
          <cell r="I1335">
            <v>0.46400000000000002</v>
          </cell>
          <cell r="J1335"/>
          <cell r="K1335">
            <v>0.46400000000000002</v>
          </cell>
          <cell r="L1335">
            <v>0</v>
          </cell>
          <cell r="M1335">
            <v>20120910</v>
          </cell>
          <cell r="N1335">
            <v>0</v>
          </cell>
          <cell r="O1335">
            <v>20120910</v>
          </cell>
        </row>
        <row r="1336">
          <cell r="A1336" t="str">
            <v>98973 0</v>
          </cell>
          <cell r="B1336" t="str">
            <v>PRAMIPEXOLE DI-HCL</v>
          </cell>
          <cell r="C1336">
            <v>98973</v>
          </cell>
          <cell r="D1336">
            <v>0</v>
          </cell>
          <cell r="E1336" t="str">
            <v>0.75 mg</v>
          </cell>
          <cell r="F1336" t="str">
            <v>TABLET</v>
          </cell>
          <cell r="G1336" t="str">
            <v>TAB</v>
          </cell>
          <cell r="H1336"/>
          <cell r="I1336">
            <v>0.13150000000000001</v>
          </cell>
          <cell r="J1336"/>
          <cell r="K1336">
            <v>0.13150000000000001</v>
          </cell>
          <cell r="L1336">
            <v>0</v>
          </cell>
          <cell r="M1336">
            <v>20121210</v>
          </cell>
          <cell r="N1336">
            <v>0</v>
          </cell>
          <cell r="O1336">
            <v>20121210</v>
          </cell>
        </row>
        <row r="1337">
          <cell r="A1337" t="str">
            <v>19873 0</v>
          </cell>
          <cell r="B1337" t="str">
            <v>PRAMIPEXOLE DIHYDROCHLORIDE</v>
          </cell>
          <cell r="C1337">
            <v>19873</v>
          </cell>
          <cell r="D1337">
            <v>0</v>
          </cell>
          <cell r="E1337" t="str">
            <v>0.125 mg</v>
          </cell>
          <cell r="F1337" t="str">
            <v>TABLET</v>
          </cell>
          <cell r="G1337" t="str">
            <v>TAB</v>
          </cell>
          <cell r="H1337"/>
          <cell r="I1337">
            <v>0.1193</v>
          </cell>
          <cell r="J1337"/>
          <cell r="K1337">
            <v>0.1193</v>
          </cell>
          <cell r="L1337">
            <v>0</v>
          </cell>
          <cell r="M1337">
            <v>20120610</v>
          </cell>
          <cell r="N1337">
            <v>0</v>
          </cell>
          <cell r="O1337">
            <v>20120610</v>
          </cell>
        </row>
        <row r="1338">
          <cell r="A1338" t="str">
            <v>19874 0</v>
          </cell>
          <cell r="B1338" t="str">
            <v>PRAMIPEXOLE DIHYDROCHLORIDE</v>
          </cell>
          <cell r="C1338">
            <v>19874</v>
          </cell>
          <cell r="D1338">
            <v>0</v>
          </cell>
          <cell r="E1338" t="str">
            <v>0.25 mg</v>
          </cell>
          <cell r="F1338" t="str">
            <v>TABLET</v>
          </cell>
          <cell r="G1338" t="str">
            <v>TAB</v>
          </cell>
          <cell r="H1338"/>
          <cell r="I1338">
            <v>2.5781000000000001</v>
          </cell>
          <cell r="J1338"/>
          <cell r="K1338">
            <v>2.5781000000000001</v>
          </cell>
          <cell r="L1338">
            <v>0</v>
          </cell>
          <cell r="M1338">
            <v>20121210</v>
          </cell>
          <cell r="N1338">
            <v>0</v>
          </cell>
          <cell r="O1338">
            <v>20121210</v>
          </cell>
        </row>
        <row r="1339">
          <cell r="A1339" t="str">
            <v>19875 0</v>
          </cell>
          <cell r="B1339" t="str">
            <v>PRAMIPEXOLE DIHYDROCHLORIDE</v>
          </cell>
          <cell r="C1339">
            <v>19875</v>
          </cell>
          <cell r="D1339">
            <v>0</v>
          </cell>
          <cell r="E1339" t="str">
            <v>0.5 mg</v>
          </cell>
          <cell r="F1339" t="str">
            <v>TABLET</v>
          </cell>
          <cell r="G1339" t="str">
            <v>TAB</v>
          </cell>
          <cell r="H1339"/>
          <cell r="I1339">
            <v>0.11890000000000001</v>
          </cell>
          <cell r="J1339"/>
          <cell r="K1339">
            <v>0.11890000000000001</v>
          </cell>
          <cell r="L1339">
            <v>0</v>
          </cell>
          <cell r="M1339">
            <v>20121210</v>
          </cell>
          <cell r="N1339">
            <v>0</v>
          </cell>
          <cell r="O1339">
            <v>20121210</v>
          </cell>
        </row>
        <row r="1340">
          <cell r="A1340" t="str">
            <v>19871 0</v>
          </cell>
          <cell r="B1340" t="str">
            <v>PRAMIPEXOLE DIHYDROCHLORIDE</v>
          </cell>
          <cell r="C1340">
            <v>19871</v>
          </cell>
          <cell r="D1340">
            <v>0</v>
          </cell>
          <cell r="E1340" t="str">
            <v>1 mg</v>
          </cell>
          <cell r="F1340" t="str">
            <v>TABLET</v>
          </cell>
          <cell r="G1340" t="str">
            <v>TAB</v>
          </cell>
          <cell r="H1340"/>
          <cell r="I1340">
            <v>8.6599999999999996E-2</v>
          </cell>
          <cell r="J1340"/>
          <cell r="K1340">
            <v>8.6599999999999996E-2</v>
          </cell>
          <cell r="L1340">
            <v>0</v>
          </cell>
          <cell r="M1340">
            <v>20121210</v>
          </cell>
          <cell r="N1340">
            <v>0</v>
          </cell>
          <cell r="O1340">
            <v>20121210</v>
          </cell>
        </row>
        <row r="1341">
          <cell r="A1341" t="str">
            <v>19872 0</v>
          </cell>
          <cell r="B1341" t="str">
            <v>PRAMIPEXOLE DIHYDROCHLORIDE</v>
          </cell>
          <cell r="C1341">
            <v>19872</v>
          </cell>
          <cell r="D1341">
            <v>0</v>
          </cell>
          <cell r="E1341" t="str">
            <v>1.5 mg</v>
          </cell>
          <cell r="F1341" t="str">
            <v>TABLET</v>
          </cell>
          <cell r="G1341" t="str">
            <v>TAB</v>
          </cell>
          <cell r="H1341"/>
          <cell r="I1341">
            <v>8.6599999999999996E-2</v>
          </cell>
          <cell r="J1341"/>
          <cell r="K1341">
            <v>8.6599999999999996E-2</v>
          </cell>
          <cell r="L1341">
            <v>0</v>
          </cell>
          <cell r="M1341">
            <v>20121210</v>
          </cell>
          <cell r="N1341">
            <v>0</v>
          </cell>
          <cell r="O1341">
            <v>20121210</v>
          </cell>
        </row>
        <row r="1342">
          <cell r="A1342" t="str">
            <v>48671 0</v>
          </cell>
          <cell r="B1342" t="str">
            <v xml:space="preserve">PRAVASTATIN SODIUM </v>
          </cell>
          <cell r="C1342">
            <v>48671</v>
          </cell>
          <cell r="D1342">
            <v>0</v>
          </cell>
          <cell r="E1342" t="str">
            <v>10 mg</v>
          </cell>
          <cell r="F1342" t="str">
            <v>TABLET</v>
          </cell>
          <cell r="G1342" t="str">
            <v>TAB</v>
          </cell>
          <cell r="H1342"/>
          <cell r="I1342">
            <v>9.0800000000000006E-2</v>
          </cell>
          <cell r="J1342"/>
          <cell r="K1342">
            <v>9.0800000000000006E-2</v>
          </cell>
          <cell r="L1342">
            <v>0</v>
          </cell>
          <cell r="M1342">
            <v>20121210</v>
          </cell>
          <cell r="N1342">
            <v>0</v>
          </cell>
          <cell r="O1342">
            <v>20121210</v>
          </cell>
        </row>
        <row r="1343">
          <cell r="A1343" t="str">
            <v>48672 0</v>
          </cell>
          <cell r="B1343" t="str">
            <v xml:space="preserve">PRAVASTATIN SODIUM </v>
          </cell>
          <cell r="C1343">
            <v>48672</v>
          </cell>
          <cell r="D1343">
            <v>0</v>
          </cell>
          <cell r="E1343" t="str">
            <v>20 mg</v>
          </cell>
          <cell r="F1343" t="str">
            <v>TABLET</v>
          </cell>
          <cell r="G1343" t="str">
            <v>TAB</v>
          </cell>
          <cell r="H1343"/>
          <cell r="I1343">
            <v>7.4899999999999994E-2</v>
          </cell>
          <cell r="J1343"/>
          <cell r="K1343">
            <v>7.4899999999999994E-2</v>
          </cell>
          <cell r="L1343">
            <v>0</v>
          </cell>
          <cell r="M1343">
            <v>20121210</v>
          </cell>
          <cell r="N1343">
            <v>0</v>
          </cell>
          <cell r="O1343">
            <v>20121210</v>
          </cell>
        </row>
        <row r="1344">
          <cell r="A1344" t="str">
            <v>48673 0</v>
          </cell>
          <cell r="B1344" t="str">
            <v xml:space="preserve">PRAVASTATIN SODIUM </v>
          </cell>
          <cell r="C1344">
            <v>48673</v>
          </cell>
          <cell r="D1344">
            <v>0</v>
          </cell>
          <cell r="E1344" t="str">
            <v>40 mg</v>
          </cell>
          <cell r="F1344" t="str">
            <v>TABLET</v>
          </cell>
          <cell r="G1344" t="str">
            <v>TAB</v>
          </cell>
          <cell r="H1344"/>
          <cell r="I1344">
            <v>0.129</v>
          </cell>
          <cell r="J1344"/>
          <cell r="K1344">
            <v>0.129</v>
          </cell>
          <cell r="L1344">
            <v>0</v>
          </cell>
          <cell r="M1344">
            <v>20121210</v>
          </cell>
          <cell r="N1344">
            <v>0</v>
          </cell>
          <cell r="O1344">
            <v>20121210</v>
          </cell>
        </row>
        <row r="1345">
          <cell r="A1345" t="str">
            <v>15412 0</v>
          </cell>
          <cell r="B1345" t="str">
            <v xml:space="preserve">PRAVASTATIN SODIUM </v>
          </cell>
          <cell r="C1345">
            <v>15412</v>
          </cell>
          <cell r="D1345">
            <v>0</v>
          </cell>
          <cell r="E1345" t="str">
            <v>80 mg</v>
          </cell>
          <cell r="F1345" t="str">
            <v>TABLET</v>
          </cell>
          <cell r="G1345" t="str">
            <v>TAB</v>
          </cell>
          <cell r="H1345"/>
          <cell r="I1345">
            <v>0.25309999999999999</v>
          </cell>
          <cell r="J1345"/>
          <cell r="K1345">
            <v>0.25309999999999999</v>
          </cell>
          <cell r="L1345">
            <v>0</v>
          </cell>
          <cell r="M1345">
            <v>20111209</v>
          </cell>
          <cell r="N1345">
            <v>0</v>
          </cell>
          <cell r="O1345">
            <v>20111209</v>
          </cell>
        </row>
        <row r="1346">
          <cell r="A1346" t="str">
            <v>1250 0</v>
          </cell>
          <cell r="B1346" t="str">
            <v>PRAZOSIN HCL</v>
          </cell>
          <cell r="C1346">
            <v>1250</v>
          </cell>
          <cell r="D1346">
            <v>0</v>
          </cell>
          <cell r="E1346" t="str">
            <v>1 mg</v>
          </cell>
          <cell r="F1346" t="str">
            <v>CAPSULE</v>
          </cell>
          <cell r="G1346" t="str">
            <v>CAP</v>
          </cell>
          <cell r="H1346"/>
          <cell r="I1346">
            <v>0.16289999999999999</v>
          </cell>
          <cell r="J1346"/>
          <cell r="K1346">
            <v>0.16289999999999999</v>
          </cell>
          <cell r="L1346">
            <v>0</v>
          </cell>
          <cell r="M1346">
            <v>20121210</v>
          </cell>
          <cell r="N1346">
            <v>0</v>
          </cell>
          <cell r="O1346">
            <v>20121210</v>
          </cell>
        </row>
        <row r="1347">
          <cell r="A1347" t="str">
            <v>1251 0</v>
          </cell>
          <cell r="B1347" t="str">
            <v>PRAZOSIN HCL</v>
          </cell>
          <cell r="C1347">
            <v>1251</v>
          </cell>
          <cell r="D1347">
            <v>0</v>
          </cell>
          <cell r="E1347" t="str">
            <v>2 mg</v>
          </cell>
          <cell r="F1347" t="str">
            <v>CAPSULE</v>
          </cell>
          <cell r="G1347" t="str">
            <v>CAP</v>
          </cell>
          <cell r="H1347"/>
          <cell r="I1347">
            <v>0.22159999999999999</v>
          </cell>
          <cell r="J1347"/>
          <cell r="K1347">
            <v>0.22159999999999999</v>
          </cell>
          <cell r="L1347">
            <v>0</v>
          </cell>
          <cell r="M1347">
            <v>20110310</v>
          </cell>
          <cell r="N1347">
            <v>0</v>
          </cell>
          <cell r="O1347">
            <v>20110909</v>
          </cell>
        </row>
        <row r="1348">
          <cell r="A1348" t="str">
            <v>1252 0</v>
          </cell>
          <cell r="B1348" t="str">
            <v>PRAZOSIN HCL</v>
          </cell>
          <cell r="C1348">
            <v>1252</v>
          </cell>
          <cell r="D1348">
            <v>0</v>
          </cell>
          <cell r="E1348" t="str">
            <v>5 mg</v>
          </cell>
          <cell r="F1348" t="str">
            <v>CAPSULE</v>
          </cell>
          <cell r="G1348" t="str">
            <v>CAP</v>
          </cell>
          <cell r="H1348"/>
          <cell r="I1348">
            <v>0.38379999999999997</v>
          </cell>
          <cell r="J1348"/>
          <cell r="K1348">
            <v>0.38379999999999997</v>
          </cell>
          <cell r="L1348">
            <v>0</v>
          </cell>
          <cell r="M1348">
            <v>20120309</v>
          </cell>
          <cell r="N1348">
            <v>0</v>
          </cell>
          <cell r="O1348">
            <v>20120309</v>
          </cell>
        </row>
        <row r="1349">
          <cell r="A1349" t="str">
            <v>33153 0</v>
          </cell>
          <cell r="B1349" t="str">
            <v xml:space="preserve">PREDNISOLONE ACETATE </v>
          </cell>
          <cell r="C1349">
            <v>33153</v>
          </cell>
          <cell r="D1349">
            <v>0</v>
          </cell>
          <cell r="E1349" t="str">
            <v>1%</v>
          </cell>
          <cell r="F1349" t="str">
            <v>MILLILITER</v>
          </cell>
          <cell r="G1349" t="str">
            <v>OPTH SUSP</v>
          </cell>
          <cell r="H1349"/>
          <cell r="I1349">
            <v>1.9847999999999999</v>
          </cell>
          <cell r="J1349"/>
          <cell r="K1349">
            <v>1.9847999999999999</v>
          </cell>
          <cell r="L1349">
            <v>0</v>
          </cell>
          <cell r="M1349">
            <v>20120309</v>
          </cell>
          <cell r="N1349">
            <v>0</v>
          </cell>
          <cell r="O1349">
            <v>20120309</v>
          </cell>
        </row>
        <row r="1350">
          <cell r="A1350" t="str">
            <v>33806 0</v>
          </cell>
          <cell r="B1350" t="str">
            <v xml:space="preserve">PREDNISOLONE SODIUM PHOSPHATE </v>
          </cell>
          <cell r="C1350">
            <v>33806</v>
          </cell>
          <cell r="D1350">
            <v>0</v>
          </cell>
          <cell r="E1350" t="str">
            <v>15 mg/5 ml</v>
          </cell>
          <cell r="F1350" t="str">
            <v>MILLILITER</v>
          </cell>
          <cell r="G1350" t="str">
            <v>SOLN</v>
          </cell>
          <cell r="H1350"/>
          <cell r="I1350">
            <v>7.9799999999999996E-2</v>
          </cell>
          <cell r="J1350"/>
          <cell r="K1350">
            <v>7.9799999999999996E-2</v>
          </cell>
          <cell r="L1350">
            <v>0</v>
          </cell>
          <cell r="M1350">
            <v>20120309</v>
          </cell>
          <cell r="N1350">
            <v>0</v>
          </cell>
          <cell r="O1350">
            <v>20120309</v>
          </cell>
        </row>
        <row r="1351">
          <cell r="A1351" t="str">
            <v>26800 0</v>
          </cell>
          <cell r="B1351" t="str">
            <v>PREDNISOLONE</v>
          </cell>
          <cell r="C1351">
            <v>26800</v>
          </cell>
          <cell r="D1351">
            <v>0</v>
          </cell>
          <cell r="E1351" t="str">
            <v>15 mg/5 ml</v>
          </cell>
          <cell r="F1351" t="str">
            <v>MILLILITER</v>
          </cell>
          <cell r="G1351" t="str">
            <v>SYR</v>
          </cell>
          <cell r="H1351"/>
          <cell r="I1351">
            <v>8.5599999999999996E-2</v>
          </cell>
          <cell r="J1351">
            <v>8.5599999999999996E-2</v>
          </cell>
          <cell r="K1351">
            <v>8.5599999999999996E-2</v>
          </cell>
          <cell r="L1351">
            <v>0</v>
          </cell>
          <cell r="M1351">
            <v>20121221</v>
          </cell>
          <cell r="N1351">
            <v>0</v>
          </cell>
          <cell r="O1351">
            <v>20121221</v>
          </cell>
        </row>
        <row r="1352">
          <cell r="A1352" t="str">
            <v>27171 0</v>
          </cell>
          <cell r="B1352" t="str">
            <v>PREDNISONE</v>
          </cell>
          <cell r="C1352">
            <v>27171</v>
          </cell>
          <cell r="D1352">
            <v>0</v>
          </cell>
          <cell r="E1352" t="str">
            <v>1 mg</v>
          </cell>
          <cell r="F1352" t="str">
            <v>TABLET</v>
          </cell>
          <cell r="G1352" t="str">
            <v>TAB</v>
          </cell>
          <cell r="H1352"/>
          <cell r="I1352">
            <v>0.16309999999999999</v>
          </cell>
          <cell r="J1352"/>
          <cell r="K1352">
            <v>0.16309999999999999</v>
          </cell>
          <cell r="L1352">
            <v>0</v>
          </cell>
          <cell r="M1352">
            <v>20120610</v>
          </cell>
          <cell r="N1352">
            <v>0</v>
          </cell>
          <cell r="O1352">
            <v>20120610</v>
          </cell>
        </row>
        <row r="1353">
          <cell r="A1353" t="str">
            <v>38364 0</v>
          </cell>
          <cell r="B1353" t="str">
            <v>PREDNISONE</v>
          </cell>
          <cell r="C1353">
            <v>38364</v>
          </cell>
          <cell r="D1353">
            <v>0</v>
          </cell>
          <cell r="E1353" t="str">
            <v>10 mg</v>
          </cell>
          <cell r="F1353" t="str">
            <v>TABLET</v>
          </cell>
          <cell r="G1353" t="str">
            <v>TAB, dose pack</v>
          </cell>
          <cell r="H1353" t="str">
            <v>Delete</v>
          </cell>
          <cell r="I1353">
            <v>0.378</v>
          </cell>
          <cell r="J1353"/>
          <cell r="K1353">
            <v>0.378</v>
          </cell>
          <cell r="L1353">
            <v>0</v>
          </cell>
          <cell r="M1353">
            <v>20120610</v>
          </cell>
          <cell r="N1353">
            <v>20121221</v>
          </cell>
          <cell r="O1353">
            <v>20121221</v>
          </cell>
        </row>
        <row r="1354">
          <cell r="A1354" t="str">
            <v>27172 0</v>
          </cell>
          <cell r="B1354" t="str">
            <v>PREDNISONE</v>
          </cell>
          <cell r="C1354">
            <v>27172</v>
          </cell>
          <cell r="D1354">
            <v>0</v>
          </cell>
          <cell r="E1354" t="str">
            <v>10 mg</v>
          </cell>
          <cell r="F1354" t="str">
            <v>TABLET</v>
          </cell>
          <cell r="G1354" t="str">
            <v>TAB</v>
          </cell>
          <cell r="H1354"/>
          <cell r="I1354">
            <v>2.46E-2</v>
          </cell>
          <cell r="J1354"/>
          <cell r="K1354">
            <v>2.46E-2</v>
          </cell>
          <cell r="L1354">
            <v>0</v>
          </cell>
          <cell r="M1354">
            <v>20120309</v>
          </cell>
          <cell r="N1354">
            <v>0</v>
          </cell>
          <cell r="O1354">
            <v>20120309</v>
          </cell>
        </row>
        <row r="1355">
          <cell r="A1355" t="str">
            <v>27173 0</v>
          </cell>
          <cell r="B1355" t="str">
            <v>PREDNISONE</v>
          </cell>
          <cell r="C1355">
            <v>27173</v>
          </cell>
          <cell r="D1355">
            <v>0</v>
          </cell>
          <cell r="E1355" t="str">
            <v>2.5 mg</v>
          </cell>
          <cell r="F1355" t="str">
            <v>TABLET</v>
          </cell>
          <cell r="G1355" t="str">
            <v>TAB</v>
          </cell>
          <cell r="H1355"/>
          <cell r="I1355">
            <v>3.27E-2</v>
          </cell>
          <cell r="J1355"/>
          <cell r="K1355">
            <v>3.27E-2</v>
          </cell>
          <cell r="L1355">
            <v>0</v>
          </cell>
          <cell r="M1355">
            <v>20110909</v>
          </cell>
          <cell r="N1355">
            <v>0</v>
          </cell>
          <cell r="O1355">
            <v>20110909</v>
          </cell>
        </row>
        <row r="1356">
          <cell r="A1356" t="str">
            <v>27174 0</v>
          </cell>
          <cell r="B1356" t="str">
            <v>PREDNISONE</v>
          </cell>
          <cell r="C1356">
            <v>27174</v>
          </cell>
          <cell r="D1356">
            <v>0</v>
          </cell>
          <cell r="E1356" t="str">
            <v>20 mg</v>
          </cell>
          <cell r="F1356" t="str">
            <v>TABLET</v>
          </cell>
          <cell r="G1356" t="str">
            <v>TAB</v>
          </cell>
          <cell r="H1356"/>
          <cell r="I1356">
            <v>5.2900000000000003E-2</v>
          </cell>
          <cell r="J1356"/>
          <cell r="K1356">
            <v>5.2900000000000003E-2</v>
          </cell>
          <cell r="L1356">
            <v>0</v>
          </cell>
          <cell r="M1356">
            <v>20120309</v>
          </cell>
          <cell r="N1356">
            <v>0</v>
          </cell>
          <cell r="O1356">
            <v>20120309</v>
          </cell>
        </row>
        <row r="1357">
          <cell r="A1357" t="str">
            <v>27176 0</v>
          </cell>
          <cell r="B1357" t="str">
            <v>PREDNISONE</v>
          </cell>
          <cell r="C1357">
            <v>27176</v>
          </cell>
          <cell r="D1357">
            <v>0</v>
          </cell>
          <cell r="E1357" t="str">
            <v>5 mg</v>
          </cell>
          <cell r="F1357" t="str">
            <v>TABLET</v>
          </cell>
          <cell r="G1357" t="str">
            <v>TAB</v>
          </cell>
          <cell r="H1357"/>
          <cell r="I1357">
            <v>2.0400000000000001E-2</v>
          </cell>
          <cell r="J1357"/>
          <cell r="K1357">
            <v>2.0400000000000001E-2</v>
          </cell>
          <cell r="L1357">
            <v>0</v>
          </cell>
          <cell r="M1357">
            <v>20120910</v>
          </cell>
          <cell r="N1357">
            <v>0</v>
          </cell>
          <cell r="O1357">
            <v>20120910</v>
          </cell>
        </row>
        <row r="1358">
          <cell r="A1358" t="str">
            <v>95339 0</v>
          </cell>
          <cell r="B1358" t="str">
            <v>PRENATAL VIT/FE FUMARATE/FA</v>
          </cell>
          <cell r="C1358">
            <v>95339</v>
          </cell>
          <cell r="D1358">
            <v>0</v>
          </cell>
          <cell r="E1358" t="str">
            <v>27 mg; 1 mg</v>
          </cell>
          <cell r="F1358" t="str">
            <v>TABLET</v>
          </cell>
          <cell r="G1358" t="str">
            <v>TAB</v>
          </cell>
          <cell r="H1358"/>
          <cell r="I1358">
            <v>0.35439999999999999</v>
          </cell>
          <cell r="J1358"/>
          <cell r="K1358">
            <v>0.35439999999999999</v>
          </cell>
          <cell r="L1358">
            <v>0</v>
          </cell>
          <cell r="M1358">
            <v>20110909</v>
          </cell>
          <cell r="N1358">
            <v>20111005</v>
          </cell>
          <cell r="O1358">
            <v>20111005</v>
          </cell>
        </row>
        <row r="1359">
          <cell r="A1359" t="str">
            <v>13207 0</v>
          </cell>
          <cell r="B1359" t="str">
            <v>PRENATAL VIT/FE FUMARATE/FA</v>
          </cell>
          <cell r="C1359">
            <v>13207</v>
          </cell>
          <cell r="D1359">
            <v>0</v>
          </cell>
          <cell r="E1359" t="str">
            <v>28-1 mg</v>
          </cell>
          <cell r="F1359" t="str">
            <v>TABLET</v>
          </cell>
          <cell r="G1359" t="str">
            <v>TAB</v>
          </cell>
          <cell r="H1359"/>
          <cell r="I1359">
            <v>0.1014</v>
          </cell>
          <cell r="J1359"/>
          <cell r="K1359">
            <v>0.1014</v>
          </cell>
          <cell r="L1359">
            <v>0</v>
          </cell>
          <cell r="M1359">
            <v>20080610</v>
          </cell>
          <cell r="N1359">
            <v>20090310</v>
          </cell>
          <cell r="O1359">
            <v>20090910</v>
          </cell>
        </row>
        <row r="1360">
          <cell r="A1360" t="str">
            <v>95413 0</v>
          </cell>
          <cell r="B1360" t="str">
            <v xml:space="preserve">PRENATAL VIT/IRON,CARB/DOSS/FA </v>
          </cell>
          <cell r="C1360">
            <v>95413</v>
          </cell>
          <cell r="D1360">
            <v>0</v>
          </cell>
          <cell r="E1360" t="str">
            <v>90 mg; 50 mg; 1 mg</v>
          </cell>
          <cell r="F1360" t="str">
            <v>TABLET</v>
          </cell>
          <cell r="G1360" t="str">
            <v>TAB</v>
          </cell>
          <cell r="H1360"/>
          <cell r="I1360">
            <v>0.16439999999999999</v>
          </cell>
          <cell r="J1360"/>
          <cell r="K1360">
            <v>0.16439999999999999</v>
          </cell>
          <cell r="L1360">
            <v>0</v>
          </cell>
          <cell r="M1360">
            <v>20070610</v>
          </cell>
          <cell r="N1360">
            <v>20080610</v>
          </cell>
          <cell r="O1360">
            <v>20080610</v>
          </cell>
        </row>
        <row r="1361">
          <cell r="A1361" t="str">
            <v>17322 0</v>
          </cell>
          <cell r="B1361" t="str">
            <v xml:space="preserve">PRIMIDONE </v>
          </cell>
          <cell r="C1361">
            <v>17322</v>
          </cell>
          <cell r="D1361">
            <v>0</v>
          </cell>
          <cell r="E1361" t="str">
            <v>50 mg</v>
          </cell>
          <cell r="F1361" t="str">
            <v>TABLET</v>
          </cell>
          <cell r="G1361" t="str">
            <v>TAB</v>
          </cell>
          <cell r="H1361"/>
          <cell r="I1361">
            <v>0.11210000000000001</v>
          </cell>
          <cell r="J1361"/>
          <cell r="K1361">
            <v>0.11210000000000001</v>
          </cell>
          <cell r="L1361">
            <v>0</v>
          </cell>
          <cell r="M1361">
            <v>20120910</v>
          </cell>
          <cell r="N1361">
            <v>0</v>
          </cell>
          <cell r="O1361">
            <v>20120910</v>
          </cell>
        </row>
        <row r="1362">
          <cell r="A1362" t="str">
            <v>17321 0</v>
          </cell>
          <cell r="B1362" t="str">
            <v>PRIMIDONE</v>
          </cell>
          <cell r="C1362">
            <v>17321</v>
          </cell>
          <cell r="D1362">
            <v>0</v>
          </cell>
          <cell r="E1362" t="str">
            <v>250 mg</v>
          </cell>
          <cell r="F1362" t="str">
            <v>TABLET</v>
          </cell>
          <cell r="G1362" t="str">
            <v>TAB</v>
          </cell>
          <cell r="H1362"/>
          <cell r="I1362">
            <v>0.13500000000000001</v>
          </cell>
          <cell r="J1362"/>
          <cell r="K1362">
            <v>0.13500000000000001</v>
          </cell>
          <cell r="L1362">
            <v>0</v>
          </cell>
          <cell r="M1362">
            <v>20110909</v>
          </cell>
          <cell r="N1362">
            <v>0</v>
          </cell>
          <cell r="O1362">
            <v>20110909</v>
          </cell>
        </row>
        <row r="1363">
          <cell r="A1363" t="str">
            <v>35072 0</v>
          </cell>
          <cell r="B1363" t="str">
            <v>PROBENECID</v>
          </cell>
          <cell r="C1363">
            <v>35072</v>
          </cell>
          <cell r="D1363">
            <v>0</v>
          </cell>
          <cell r="E1363" t="str">
            <v>0.5 gm</v>
          </cell>
          <cell r="F1363" t="str">
            <v>TABLET</v>
          </cell>
          <cell r="G1363" t="str">
            <v>TAB</v>
          </cell>
          <cell r="H1363"/>
          <cell r="I1363">
            <v>0.67689999999999995</v>
          </cell>
          <cell r="J1363"/>
          <cell r="K1363">
            <v>0.67689999999999995</v>
          </cell>
          <cell r="L1363">
            <v>0</v>
          </cell>
          <cell r="M1363">
            <v>20120610</v>
          </cell>
          <cell r="N1363">
            <v>0</v>
          </cell>
          <cell r="O1363">
            <v>20120610</v>
          </cell>
        </row>
        <row r="1364">
          <cell r="A1364" t="str">
            <v>14771 0</v>
          </cell>
          <cell r="B1364" t="str">
            <v>PROCHLORPERAZINE MALEATE</v>
          </cell>
          <cell r="C1364">
            <v>14771</v>
          </cell>
          <cell r="D1364">
            <v>0</v>
          </cell>
          <cell r="E1364" t="str">
            <v>10 mg</v>
          </cell>
          <cell r="F1364" t="str">
            <v>TABLET</v>
          </cell>
          <cell r="G1364" t="str">
            <v>TAB</v>
          </cell>
          <cell r="H1364"/>
          <cell r="I1364">
            <v>7.3099999999999998E-2</v>
          </cell>
          <cell r="J1364"/>
          <cell r="K1364">
            <v>7.3099999999999998E-2</v>
          </cell>
          <cell r="L1364">
            <v>0</v>
          </cell>
          <cell r="M1364">
            <v>20120910</v>
          </cell>
          <cell r="N1364">
            <v>0</v>
          </cell>
          <cell r="O1364">
            <v>20120910</v>
          </cell>
        </row>
        <row r="1365">
          <cell r="A1365" t="str">
            <v>14761 0</v>
          </cell>
          <cell r="B1365" t="str">
            <v>PROCHLORPERAZINE MALEATE</v>
          </cell>
          <cell r="C1365">
            <v>14761</v>
          </cell>
          <cell r="D1365">
            <v>0</v>
          </cell>
          <cell r="E1365" t="str">
            <v>25 mg</v>
          </cell>
          <cell r="F1365" t="str">
            <v>EACH</v>
          </cell>
          <cell r="G1365" t="str">
            <v>SUPP</v>
          </cell>
          <cell r="H1365"/>
          <cell r="I1365">
            <v>1.7486999999999999</v>
          </cell>
          <cell r="J1365"/>
          <cell r="K1365">
            <v>1.7486999999999999</v>
          </cell>
          <cell r="L1365">
            <v>0</v>
          </cell>
          <cell r="M1365">
            <v>20111209</v>
          </cell>
          <cell r="N1365">
            <v>20120610</v>
          </cell>
          <cell r="O1365">
            <v>20120610</v>
          </cell>
        </row>
        <row r="1366">
          <cell r="A1366" t="str">
            <v>14773 0</v>
          </cell>
          <cell r="B1366" t="str">
            <v>PROCHLORPERAZINE MALEATE</v>
          </cell>
          <cell r="C1366">
            <v>14773</v>
          </cell>
          <cell r="D1366">
            <v>0</v>
          </cell>
          <cell r="E1366" t="str">
            <v>5 mg</v>
          </cell>
          <cell r="F1366" t="str">
            <v>TABLET</v>
          </cell>
          <cell r="G1366" t="str">
            <v>TAB</v>
          </cell>
          <cell r="H1366"/>
          <cell r="I1366">
            <v>8.1000000000000003E-2</v>
          </cell>
          <cell r="J1366"/>
          <cell r="K1366">
            <v>8.1000000000000003E-2</v>
          </cell>
          <cell r="L1366">
            <v>0</v>
          </cell>
          <cell r="M1366">
            <v>20120610</v>
          </cell>
          <cell r="N1366">
            <v>0</v>
          </cell>
          <cell r="O1366">
            <v>20120610</v>
          </cell>
        </row>
        <row r="1367">
          <cell r="A1367" t="str">
            <v>15003 0</v>
          </cell>
          <cell r="B1367" t="str">
            <v>PROMETHAZINE HCL</v>
          </cell>
          <cell r="C1367">
            <v>15003</v>
          </cell>
          <cell r="D1367">
            <v>0</v>
          </cell>
          <cell r="E1367" t="str">
            <v>12.5 mg</v>
          </cell>
          <cell r="F1367" t="str">
            <v>EACH</v>
          </cell>
          <cell r="G1367" t="str">
            <v>SUPP</v>
          </cell>
          <cell r="H1367" t="str">
            <v>Delete</v>
          </cell>
          <cell r="I1367">
            <v>1.2487999999999999</v>
          </cell>
          <cell r="J1367"/>
          <cell r="K1367">
            <v>1.2487999999999999</v>
          </cell>
          <cell r="L1367">
            <v>0</v>
          </cell>
          <cell r="M1367">
            <v>20120610</v>
          </cell>
          <cell r="N1367">
            <v>20121221</v>
          </cell>
          <cell r="O1367">
            <v>20121221</v>
          </cell>
        </row>
        <row r="1368">
          <cell r="A1368" t="str">
            <v>15042 0</v>
          </cell>
          <cell r="B1368" t="str">
            <v>PROMETHAZINE HCL</v>
          </cell>
          <cell r="C1368">
            <v>15042</v>
          </cell>
          <cell r="D1368">
            <v>0</v>
          </cell>
          <cell r="E1368" t="str">
            <v>12.5 mg</v>
          </cell>
          <cell r="F1368" t="str">
            <v>TABLET</v>
          </cell>
          <cell r="G1368" t="str">
            <v>TAB</v>
          </cell>
          <cell r="H1368"/>
          <cell r="I1368">
            <v>0.14249999999999999</v>
          </cell>
          <cell r="J1368"/>
          <cell r="K1368">
            <v>0.14249999999999999</v>
          </cell>
          <cell r="L1368">
            <v>0</v>
          </cell>
          <cell r="M1368">
            <v>20120910</v>
          </cell>
          <cell r="N1368">
            <v>0</v>
          </cell>
          <cell r="O1368">
            <v>20120910</v>
          </cell>
        </row>
        <row r="1369">
          <cell r="A1369" t="str">
            <v>14970 0</v>
          </cell>
          <cell r="B1369" t="str">
            <v>PROMETHAZINE HCL</v>
          </cell>
          <cell r="C1369">
            <v>14970</v>
          </cell>
          <cell r="D1369">
            <v>0</v>
          </cell>
          <cell r="E1369" t="str">
            <v>25 mg/ml</v>
          </cell>
          <cell r="F1369" t="str">
            <v>MILLILITER</v>
          </cell>
          <cell r="G1369" t="str">
            <v>AMPUL</v>
          </cell>
          <cell r="H1369"/>
          <cell r="I1369">
            <v>1.0584</v>
          </cell>
          <cell r="J1369"/>
          <cell r="K1369">
            <v>1.0584</v>
          </cell>
          <cell r="L1369">
            <v>0</v>
          </cell>
          <cell r="M1369">
            <v>20120910</v>
          </cell>
          <cell r="N1369">
            <v>0</v>
          </cell>
          <cell r="O1369">
            <v>20120910</v>
          </cell>
        </row>
        <row r="1370">
          <cell r="A1370" t="str">
            <v>14981 0</v>
          </cell>
          <cell r="B1370" t="str">
            <v>PROMETHAZINE HCL</v>
          </cell>
          <cell r="C1370">
            <v>14981</v>
          </cell>
          <cell r="D1370">
            <v>0</v>
          </cell>
          <cell r="E1370" t="str">
            <v>25 mg/ml</v>
          </cell>
          <cell r="F1370" t="str">
            <v>MILLILITER</v>
          </cell>
          <cell r="G1370" t="str">
            <v>VIAL</v>
          </cell>
          <cell r="H1370"/>
          <cell r="I1370">
            <v>1.0814999999999999</v>
          </cell>
          <cell r="J1370"/>
          <cell r="K1370">
            <v>1.0814999999999999</v>
          </cell>
          <cell r="L1370">
            <v>0</v>
          </cell>
          <cell r="M1370">
            <v>20120610</v>
          </cell>
          <cell r="N1370">
            <v>0</v>
          </cell>
          <cell r="O1370">
            <v>20120610</v>
          </cell>
        </row>
        <row r="1371">
          <cell r="A1371" t="str">
            <v>15001 0</v>
          </cell>
          <cell r="B1371" t="str">
            <v>PROMETHAZINE HCL</v>
          </cell>
          <cell r="C1371">
            <v>15001</v>
          </cell>
          <cell r="D1371">
            <v>0</v>
          </cell>
          <cell r="E1371" t="str">
            <v>25 mg</v>
          </cell>
          <cell r="F1371" t="str">
            <v>EACH</v>
          </cell>
          <cell r="G1371" t="str">
            <v>SUPP</v>
          </cell>
          <cell r="H1371" t="str">
            <v>Delete</v>
          </cell>
          <cell r="I1371">
            <v>1.2370000000000001</v>
          </cell>
          <cell r="J1371"/>
          <cell r="K1371">
            <v>1.2370000000000001</v>
          </cell>
          <cell r="L1371">
            <v>0</v>
          </cell>
          <cell r="M1371">
            <v>20120610</v>
          </cell>
          <cell r="N1371">
            <v>20121221</v>
          </cell>
          <cell r="O1371">
            <v>20121221</v>
          </cell>
        </row>
        <row r="1372">
          <cell r="A1372" t="str">
            <v>15043 0</v>
          </cell>
          <cell r="B1372" t="str">
            <v>PROMETHAZINE HCL</v>
          </cell>
          <cell r="C1372">
            <v>15043</v>
          </cell>
          <cell r="D1372">
            <v>0</v>
          </cell>
          <cell r="E1372" t="str">
            <v>25 mg</v>
          </cell>
          <cell r="F1372" t="str">
            <v>TABLET</v>
          </cell>
          <cell r="G1372" t="str">
            <v>TAB</v>
          </cell>
          <cell r="H1372"/>
          <cell r="I1372">
            <v>0.13070000000000001</v>
          </cell>
          <cell r="J1372"/>
          <cell r="K1372">
            <v>0.13070000000000001</v>
          </cell>
          <cell r="L1372">
            <v>0</v>
          </cell>
          <cell r="M1372">
            <v>20120610</v>
          </cell>
          <cell r="N1372">
            <v>0</v>
          </cell>
          <cell r="O1372">
            <v>20120610</v>
          </cell>
        </row>
        <row r="1373">
          <cell r="A1373" t="str">
            <v>14971 0</v>
          </cell>
          <cell r="B1373" t="str">
            <v>PROMETHAZINE HCL</v>
          </cell>
          <cell r="C1373">
            <v>14971</v>
          </cell>
          <cell r="D1373">
            <v>0</v>
          </cell>
          <cell r="E1373" t="str">
            <v>50 mg/ml</v>
          </cell>
          <cell r="F1373" t="str">
            <v>MILLILITER</v>
          </cell>
          <cell r="G1373" t="str">
            <v>AMPUL</v>
          </cell>
          <cell r="H1373"/>
          <cell r="I1373">
            <v>2.331</v>
          </cell>
          <cell r="J1373"/>
          <cell r="K1373">
            <v>2.331</v>
          </cell>
          <cell r="L1373">
            <v>0</v>
          </cell>
          <cell r="M1373">
            <v>20120610</v>
          </cell>
          <cell r="N1373">
            <v>0</v>
          </cell>
          <cell r="O1373">
            <v>20120610</v>
          </cell>
        </row>
        <row r="1374">
          <cell r="A1374" t="str">
            <v>14983 0</v>
          </cell>
          <cell r="B1374" t="str">
            <v>PROMETHAZINE HCL</v>
          </cell>
          <cell r="C1374">
            <v>14983</v>
          </cell>
          <cell r="D1374">
            <v>0</v>
          </cell>
          <cell r="E1374" t="str">
            <v>50 mg/ml</v>
          </cell>
          <cell r="F1374" t="str">
            <v>MILLILITER</v>
          </cell>
          <cell r="G1374" t="str">
            <v>VIAL</v>
          </cell>
          <cell r="H1374"/>
          <cell r="I1374">
            <v>2.4192</v>
          </cell>
          <cell r="J1374"/>
          <cell r="K1374">
            <v>2.4192</v>
          </cell>
          <cell r="L1374">
            <v>0</v>
          </cell>
          <cell r="M1374">
            <v>20120610</v>
          </cell>
          <cell r="N1374">
            <v>0</v>
          </cell>
          <cell r="O1374">
            <v>20120610</v>
          </cell>
        </row>
        <row r="1375">
          <cell r="A1375" t="str">
            <v>15002 0</v>
          </cell>
          <cell r="B1375" t="str">
            <v>PROMETHAZINE HCL</v>
          </cell>
          <cell r="C1375">
            <v>15002</v>
          </cell>
          <cell r="D1375">
            <v>0</v>
          </cell>
          <cell r="E1375" t="str">
            <v>50 mg</v>
          </cell>
          <cell r="F1375" t="str">
            <v>EACH</v>
          </cell>
          <cell r="G1375" t="str">
            <v>SUPP</v>
          </cell>
          <cell r="H1375"/>
          <cell r="I1375">
            <v>6.5990000000000002</v>
          </cell>
          <cell r="J1375"/>
          <cell r="K1375">
            <v>6.5990000000000002</v>
          </cell>
          <cell r="L1375">
            <v>0</v>
          </cell>
          <cell r="M1375">
            <v>20090310</v>
          </cell>
          <cell r="N1375">
            <v>20101210</v>
          </cell>
          <cell r="O1375">
            <v>20110909</v>
          </cell>
        </row>
        <row r="1376">
          <cell r="A1376" t="str">
            <v>15044 0</v>
          </cell>
          <cell r="B1376" t="str">
            <v>PROMETHAZINE HCL</v>
          </cell>
          <cell r="C1376">
            <v>15044</v>
          </cell>
          <cell r="D1376">
            <v>0</v>
          </cell>
          <cell r="E1376" t="str">
            <v>50 mg</v>
          </cell>
          <cell r="F1376" t="str">
            <v>TABLET</v>
          </cell>
          <cell r="G1376" t="str">
            <v>TAB</v>
          </cell>
          <cell r="H1376"/>
          <cell r="I1376">
            <v>0.16819999999999999</v>
          </cell>
          <cell r="J1376"/>
          <cell r="K1376">
            <v>0.16819999999999999</v>
          </cell>
          <cell r="L1376">
            <v>0</v>
          </cell>
          <cell r="M1376">
            <v>20120309</v>
          </cell>
          <cell r="N1376">
            <v>0</v>
          </cell>
          <cell r="O1376">
            <v>20120309</v>
          </cell>
        </row>
        <row r="1377">
          <cell r="A1377" t="str">
            <v>15035 0</v>
          </cell>
          <cell r="B1377" t="str">
            <v>PROMETHAZINE HCL</v>
          </cell>
          <cell r="C1377">
            <v>15035</v>
          </cell>
          <cell r="D1377">
            <v>0</v>
          </cell>
          <cell r="E1377" t="str">
            <v>6.25 mg/5 ml</v>
          </cell>
          <cell r="F1377" t="str">
            <v>MILLILITER</v>
          </cell>
          <cell r="G1377" t="str">
            <v>SYR</v>
          </cell>
          <cell r="H1377"/>
          <cell r="I1377">
            <v>1.9800000000000002E-2</v>
          </cell>
          <cell r="J1377"/>
          <cell r="K1377">
            <v>1.9800000000000002E-2</v>
          </cell>
          <cell r="L1377">
            <v>0</v>
          </cell>
          <cell r="M1377">
            <v>20120309</v>
          </cell>
          <cell r="N1377">
            <v>0</v>
          </cell>
          <cell r="O1377">
            <v>20120309</v>
          </cell>
        </row>
        <row r="1378">
          <cell r="A1378" t="str">
            <v>13975 0</v>
          </cell>
          <cell r="B1378" t="str">
            <v>PROMETHAZINE W/DM</v>
          </cell>
          <cell r="C1378">
            <v>13975</v>
          </cell>
          <cell r="D1378">
            <v>0</v>
          </cell>
          <cell r="E1378" t="str">
            <v>6.25-15/5</v>
          </cell>
          <cell r="F1378" t="str">
            <v>MILLILITER</v>
          </cell>
          <cell r="G1378" t="str">
            <v>SYR</v>
          </cell>
          <cell r="H1378"/>
          <cell r="I1378">
            <v>2.5399999999999999E-2</v>
          </cell>
          <cell r="J1378"/>
          <cell r="K1378">
            <v>2.5399999999999999E-2</v>
          </cell>
          <cell r="L1378">
            <v>0</v>
          </cell>
          <cell r="M1378">
            <v>20120610</v>
          </cell>
          <cell r="N1378">
            <v>0</v>
          </cell>
          <cell r="O1378">
            <v>20120610</v>
          </cell>
        </row>
        <row r="1379">
          <cell r="A1379" t="str">
            <v>13971 0</v>
          </cell>
          <cell r="B1379" t="str">
            <v>PROMETHAZINE/CODEINE</v>
          </cell>
          <cell r="C1379">
            <v>13971</v>
          </cell>
          <cell r="D1379">
            <v>0</v>
          </cell>
          <cell r="E1379" t="str">
            <v>10-6.25/5 ml</v>
          </cell>
          <cell r="F1379" t="str">
            <v>MILLILITER</v>
          </cell>
          <cell r="G1379" t="str">
            <v>SYR</v>
          </cell>
          <cell r="H1379"/>
          <cell r="I1379">
            <v>2.0299999999999999E-2</v>
          </cell>
          <cell r="J1379"/>
          <cell r="K1379">
            <v>2.0299999999999999E-2</v>
          </cell>
          <cell r="L1379">
            <v>0</v>
          </cell>
          <cell r="M1379">
            <v>20120610</v>
          </cell>
          <cell r="N1379">
            <v>0</v>
          </cell>
          <cell r="O1379">
            <v>20120610</v>
          </cell>
        </row>
        <row r="1380">
          <cell r="A1380" t="str">
            <v>12431 0</v>
          </cell>
          <cell r="B1380" t="str">
            <v>PROPAFENONE HCL</v>
          </cell>
          <cell r="C1380">
            <v>12431</v>
          </cell>
          <cell r="D1380">
            <v>0</v>
          </cell>
          <cell r="E1380" t="str">
            <v>150 mg</v>
          </cell>
          <cell r="F1380" t="str">
            <v>TABLET</v>
          </cell>
          <cell r="G1380" t="str">
            <v>TAB</v>
          </cell>
          <cell r="H1380"/>
          <cell r="I1380">
            <v>0.2457</v>
          </cell>
          <cell r="J1380"/>
          <cell r="K1380">
            <v>0.2457</v>
          </cell>
          <cell r="L1380">
            <v>0</v>
          </cell>
          <cell r="M1380">
            <v>20121210</v>
          </cell>
          <cell r="N1380">
            <v>0</v>
          </cell>
          <cell r="O1380">
            <v>20121210</v>
          </cell>
        </row>
        <row r="1381">
          <cell r="A1381" t="str">
            <v>12433 0</v>
          </cell>
          <cell r="B1381" t="str">
            <v>PROPAFENONE HCL</v>
          </cell>
          <cell r="C1381">
            <v>12433</v>
          </cell>
          <cell r="D1381">
            <v>0</v>
          </cell>
          <cell r="E1381" t="str">
            <v>225 mg</v>
          </cell>
          <cell r="F1381" t="str">
            <v>TABLET</v>
          </cell>
          <cell r="G1381" t="str">
            <v>TAB</v>
          </cell>
          <cell r="H1381"/>
          <cell r="I1381">
            <v>0.36209999999999998</v>
          </cell>
          <cell r="J1381"/>
          <cell r="K1381">
            <v>0.36209999999999998</v>
          </cell>
          <cell r="L1381">
            <v>0</v>
          </cell>
          <cell r="M1381">
            <v>20121210</v>
          </cell>
          <cell r="N1381">
            <v>0</v>
          </cell>
          <cell r="O1381">
            <v>20121210</v>
          </cell>
        </row>
        <row r="1382">
          <cell r="A1382" t="str">
            <v>12432 0</v>
          </cell>
          <cell r="B1382" t="str">
            <v>PROPAFENONE HCL</v>
          </cell>
          <cell r="C1382">
            <v>12432</v>
          </cell>
          <cell r="D1382">
            <v>0</v>
          </cell>
          <cell r="E1382" t="str">
            <v>300 mg</v>
          </cell>
          <cell r="F1382" t="str">
            <v>TABLET</v>
          </cell>
          <cell r="G1382" t="str">
            <v>TAB</v>
          </cell>
          <cell r="H1382"/>
          <cell r="I1382">
            <v>1.1648000000000001</v>
          </cell>
          <cell r="J1382"/>
          <cell r="K1382">
            <v>1.1648000000000001</v>
          </cell>
          <cell r="L1382">
            <v>0</v>
          </cell>
          <cell r="M1382">
            <v>20121210</v>
          </cell>
          <cell r="N1382">
            <v>0</v>
          </cell>
          <cell r="O1382">
            <v>20121210</v>
          </cell>
        </row>
        <row r="1383">
          <cell r="A1383" t="str">
            <v>16481 0</v>
          </cell>
          <cell r="B1383" t="str">
            <v>PROPOXYPHENE HCL</v>
          </cell>
          <cell r="C1383">
            <v>16481</v>
          </cell>
          <cell r="D1383">
            <v>0</v>
          </cell>
          <cell r="E1383" t="str">
            <v>65 mg</v>
          </cell>
          <cell r="F1383" t="str">
            <v>CAPSULE</v>
          </cell>
          <cell r="G1383" t="str">
            <v>CAP</v>
          </cell>
          <cell r="H1383"/>
          <cell r="I1383">
            <v>0.15060000000000001</v>
          </cell>
          <cell r="J1383"/>
          <cell r="K1383">
            <v>0.15060000000000001</v>
          </cell>
          <cell r="L1383">
            <v>0</v>
          </cell>
          <cell r="M1383">
            <v>20101210</v>
          </cell>
          <cell r="N1383">
            <v>20110909</v>
          </cell>
          <cell r="O1383">
            <v>20110909</v>
          </cell>
        </row>
        <row r="1384">
          <cell r="A1384" t="str">
            <v>70931 0</v>
          </cell>
          <cell r="B1384" t="str">
            <v>PROPOXYPHENE NAPSYLATE; APAP</v>
          </cell>
          <cell r="C1384">
            <v>70931</v>
          </cell>
          <cell r="D1384">
            <v>0</v>
          </cell>
          <cell r="E1384" t="str">
            <v>100 mg; 650 mg</v>
          </cell>
          <cell r="F1384" t="str">
            <v>TABLET</v>
          </cell>
          <cell r="G1384" t="str">
            <v>TAB</v>
          </cell>
          <cell r="H1384"/>
          <cell r="I1384">
            <v>6.1800000000000001E-2</v>
          </cell>
          <cell r="J1384"/>
          <cell r="K1384">
            <v>6.1800000000000001E-2</v>
          </cell>
          <cell r="L1384">
            <v>0</v>
          </cell>
          <cell r="M1384">
            <v>20101210</v>
          </cell>
          <cell r="N1384">
            <v>20110909</v>
          </cell>
          <cell r="O1384">
            <v>20110909</v>
          </cell>
        </row>
        <row r="1385">
          <cell r="A1385" t="str">
            <v>70925 0</v>
          </cell>
          <cell r="B1385" t="str">
            <v>PROPOXYPHENE; APAP</v>
          </cell>
          <cell r="C1385">
            <v>70925</v>
          </cell>
          <cell r="D1385">
            <v>0</v>
          </cell>
          <cell r="E1385" t="str">
            <v>65/650 mg</v>
          </cell>
          <cell r="F1385" t="str">
            <v>TABLET</v>
          </cell>
          <cell r="G1385" t="str">
            <v>TAB</v>
          </cell>
          <cell r="H1385"/>
          <cell r="I1385">
            <v>0.1036</v>
          </cell>
          <cell r="J1385"/>
          <cell r="K1385">
            <v>0.1036</v>
          </cell>
          <cell r="L1385">
            <v>0</v>
          </cell>
          <cell r="M1385">
            <v>20100610</v>
          </cell>
          <cell r="N1385">
            <v>20110909</v>
          </cell>
          <cell r="O1385">
            <v>20110909</v>
          </cell>
        </row>
        <row r="1386">
          <cell r="A1386" t="str">
            <v>20630 0</v>
          </cell>
          <cell r="B1386" t="str">
            <v>PROPRANOLOL HCL</v>
          </cell>
          <cell r="C1386">
            <v>20630</v>
          </cell>
          <cell r="D1386">
            <v>0</v>
          </cell>
          <cell r="E1386" t="str">
            <v>10 mg</v>
          </cell>
          <cell r="F1386" t="str">
            <v>TABLET</v>
          </cell>
          <cell r="G1386" t="str">
            <v>TAB</v>
          </cell>
          <cell r="H1386"/>
          <cell r="I1386">
            <v>5.2999999999999999E-2</v>
          </cell>
          <cell r="J1386"/>
          <cell r="K1386">
            <v>5.2999999999999999E-2</v>
          </cell>
          <cell r="L1386">
            <v>0</v>
          </cell>
          <cell r="M1386">
            <v>20120610</v>
          </cell>
          <cell r="N1386">
            <v>0</v>
          </cell>
          <cell r="O1386">
            <v>20120610</v>
          </cell>
        </row>
        <row r="1387">
          <cell r="A1387" t="str">
            <v>3231 0</v>
          </cell>
          <cell r="B1387" t="str">
            <v>PROPRANOLOL HCL</v>
          </cell>
          <cell r="C1387">
            <v>3231</v>
          </cell>
          <cell r="D1387">
            <v>0</v>
          </cell>
          <cell r="E1387" t="str">
            <v>120 mg</v>
          </cell>
          <cell r="F1387" t="str">
            <v>CAPSULE</v>
          </cell>
          <cell r="G1387" t="str">
            <v>CAP, ER</v>
          </cell>
          <cell r="H1387"/>
          <cell r="I1387">
            <v>0.55859999999999999</v>
          </cell>
          <cell r="J1387"/>
          <cell r="K1387">
            <v>0.55859999999999999</v>
          </cell>
          <cell r="L1387">
            <v>0</v>
          </cell>
          <cell r="M1387">
            <v>20120610</v>
          </cell>
          <cell r="N1387">
            <v>0</v>
          </cell>
          <cell r="O1387">
            <v>20120610</v>
          </cell>
        </row>
        <row r="1388">
          <cell r="A1388" t="str">
            <v>3232 0</v>
          </cell>
          <cell r="B1388" t="str">
            <v>PROPRANOLOL HCL</v>
          </cell>
          <cell r="C1388">
            <v>3232</v>
          </cell>
          <cell r="D1388">
            <v>0</v>
          </cell>
          <cell r="E1388" t="str">
            <v>160 mg</v>
          </cell>
          <cell r="F1388" t="str">
            <v>CAPSULE</v>
          </cell>
          <cell r="G1388" t="str">
            <v>CAP, ER</v>
          </cell>
          <cell r="H1388"/>
          <cell r="I1388">
            <v>0.95089999999999997</v>
          </cell>
          <cell r="J1388"/>
          <cell r="K1388">
            <v>0.95089999999999997</v>
          </cell>
          <cell r="L1388">
            <v>0</v>
          </cell>
          <cell r="M1388">
            <v>20120309</v>
          </cell>
          <cell r="N1388">
            <v>0</v>
          </cell>
          <cell r="O1388">
            <v>20120309</v>
          </cell>
        </row>
        <row r="1389">
          <cell r="A1389" t="str">
            <v>20631 0</v>
          </cell>
          <cell r="B1389" t="str">
            <v>PROPRANOLOL HCL</v>
          </cell>
          <cell r="C1389">
            <v>20631</v>
          </cell>
          <cell r="D1389">
            <v>0</v>
          </cell>
          <cell r="E1389" t="str">
            <v>20 mg</v>
          </cell>
          <cell r="F1389" t="str">
            <v>TABLET</v>
          </cell>
          <cell r="G1389" t="str">
            <v>TAB</v>
          </cell>
          <cell r="H1389"/>
          <cell r="I1389">
            <v>2.5899999999999999E-2</v>
          </cell>
          <cell r="J1389"/>
          <cell r="K1389">
            <v>2.5899999999999999E-2</v>
          </cell>
          <cell r="L1389">
            <v>0</v>
          </cell>
          <cell r="M1389">
            <v>20121210</v>
          </cell>
          <cell r="N1389">
            <v>0</v>
          </cell>
          <cell r="O1389">
            <v>20121210</v>
          </cell>
        </row>
        <row r="1390">
          <cell r="A1390" t="str">
            <v>20632 0</v>
          </cell>
          <cell r="B1390" t="str">
            <v>PROPRANOLOL HCL</v>
          </cell>
          <cell r="C1390">
            <v>20632</v>
          </cell>
          <cell r="D1390">
            <v>0</v>
          </cell>
          <cell r="E1390" t="str">
            <v>40 mg</v>
          </cell>
          <cell r="F1390" t="str">
            <v>TABLET</v>
          </cell>
          <cell r="G1390" t="str">
            <v>TAB</v>
          </cell>
          <cell r="H1390"/>
          <cell r="I1390">
            <v>3.0800000000000001E-2</v>
          </cell>
          <cell r="J1390"/>
          <cell r="K1390">
            <v>3.0800000000000001E-2</v>
          </cell>
          <cell r="L1390">
            <v>0</v>
          </cell>
          <cell r="M1390">
            <v>20120309</v>
          </cell>
          <cell r="N1390">
            <v>0</v>
          </cell>
          <cell r="O1390">
            <v>20120309</v>
          </cell>
        </row>
        <row r="1391">
          <cell r="A1391" t="str">
            <v>3233 0</v>
          </cell>
          <cell r="B1391" t="str">
            <v>PROPRANOLOL HCL</v>
          </cell>
          <cell r="C1391">
            <v>3233</v>
          </cell>
          <cell r="D1391">
            <v>0</v>
          </cell>
          <cell r="E1391" t="str">
            <v>60 mg</v>
          </cell>
          <cell r="F1391" t="str">
            <v>CAPSULE</v>
          </cell>
          <cell r="G1391" t="str">
            <v>CAP, ER</v>
          </cell>
          <cell r="H1391"/>
          <cell r="I1391">
            <v>0.38219999999999998</v>
          </cell>
          <cell r="J1391"/>
          <cell r="K1391">
            <v>0.38219999999999998</v>
          </cell>
          <cell r="L1391">
            <v>0</v>
          </cell>
          <cell r="M1391">
            <v>20120610</v>
          </cell>
          <cell r="N1391">
            <v>0</v>
          </cell>
          <cell r="O1391">
            <v>20120610</v>
          </cell>
        </row>
        <row r="1392">
          <cell r="A1392" t="str">
            <v>20633 0</v>
          </cell>
          <cell r="B1392" t="str">
            <v>PROPRANOLOL HCL</v>
          </cell>
          <cell r="C1392">
            <v>20633</v>
          </cell>
          <cell r="D1392">
            <v>0</v>
          </cell>
          <cell r="E1392" t="str">
            <v>60 mg</v>
          </cell>
          <cell r="F1392" t="str">
            <v>TABLET</v>
          </cell>
          <cell r="G1392" t="str">
            <v>TAB</v>
          </cell>
          <cell r="H1392"/>
          <cell r="I1392">
            <v>0.78159999999999996</v>
          </cell>
          <cell r="J1392"/>
          <cell r="K1392">
            <v>0.78159999999999996</v>
          </cell>
          <cell r="L1392">
            <v>0</v>
          </cell>
          <cell r="M1392">
            <v>20120610</v>
          </cell>
          <cell r="N1392">
            <v>0</v>
          </cell>
          <cell r="O1392">
            <v>20120610</v>
          </cell>
        </row>
        <row r="1393">
          <cell r="A1393" t="str">
            <v>3230 0</v>
          </cell>
          <cell r="B1393" t="str">
            <v>PROPRANOLOL HCL</v>
          </cell>
          <cell r="C1393">
            <v>3230</v>
          </cell>
          <cell r="D1393">
            <v>0</v>
          </cell>
          <cell r="E1393" t="str">
            <v>80 mg</v>
          </cell>
          <cell r="F1393" t="str">
            <v>CAPSULE</v>
          </cell>
          <cell r="G1393" t="str">
            <v>CAP, ER</v>
          </cell>
          <cell r="H1393"/>
          <cell r="I1393">
            <v>0.39660000000000001</v>
          </cell>
          <cell r="J1393"/>
          <cell r="K1393">
            <v>0.39660000000000001</v>
          </cell>
          <cell r="L1393">
            <v>0</v>
          </cell>
          <cell r="M1393">
            <v>20120910</v>
          </cell>
          <cell r="N1393">
            <v>0</v>
          </cell>
          <cell r="O1393">
            <v>20120910</v>
          </cell>
        </row>
        <row r="1394">
          <cell r="A1394" t="str">
            <v>20634 0</v>
          </cell>
          <cell r="B1394" t="str">
            <v>PROPRANOLOL HCL</v>
          </cell>
          <cell r="C1394">
            <v>20634</v>
          </cell>
          <cell r="D1394">
            <v>0</v>
          </cell>
          <cell r="E1394" t="str">
            <v>80 mg</v>
          </cell>
          <cell r="F1394" t="str">
            <v>TABLET</v>
          </cell>
          <cell r="G1394" t="str">
            <v>TAB</v>
          </cell>
          <cell r="H1394"/>
          <cell r="I1394">
            <v>7.46E-2</v>
          </cell>
          <cell r="J1394"/>
          <cell r="K1394">
            <v>7.46E-2</v>
          </cell>
          <cell r="L1394">
            <v>0</v>
          </cell>
          <cell r="M1394">
            <v>20120610</v>
          </cell>
          <cell r="N1394">
            <v>0</v>
          </cell>
          <cell r="O1394">
            <v>20120610</v>
          </cell>
        </row>
        <row r="1395">
          <cell r="A1395" t="str">
            <v>52030 0</v>
          </cell>
          <cell r="B1395" t="str">
            <v>PROPRANOLOL/HCTZ</v>
          </cell>
          <cell r="C1395">
            <v>52030</v>
          </cell>
          <cell r="D1395">
            <v>0</v>
          </cell>
          <cell r="E1395" t="str">
            <v>40 mg; 25 mg</v>
          </cell>
          <cell r="F1395" t="str">
            <v>TABLET</v>
          </cell>
          <cell r="G1395" t="str">
            <v>TAB</v>
          </cell>
          <cell r="H1395"/>
          <cell r="I1395">
            <v>0.34749999999999998</v>
          </cell>
          <cell r="J1395"/>
          <cell r="K1395">
            <v>0.34749999999999998</v>
          </cell>
          <cell r="L1395">
            <v>0</v>
          </cell>
          <cell r="M1395">
            <v>20100610</v>
          </cell>
          <cell r="N1395">
            <v>20100910</v>
          </cell>
          <cell r="O1395">
            <v>20100910</v>
          </cell>
        </row>
        <row r="1396">
          <cell r="A1396" t="str">
            <v>52031 0</v>
          </cell>
          <cell r="B1396" t="str">
            <v>PROPRANOLOL/HCTZ</v>
          </cell>
          <cell r="C1396">
            <v>52031</v>
          </cell>
          <cell r="D1396">
            <v>0</v>
          </cell>
          <cell r="E1396" t="str">
            <v>80 mg; 25 mg</v>
          </cell>
          <cell r="F1396" t="str">
            <v>TABLET</v>
          </cell>
          <cell r="G1396" t="str">
            <v>TAB</v>
          </cell>
          <cell r="H1396"/>
          <cell r="I1396">
            <v>0.2321</v>
          </cell>
          <cell r="J1396"/>
          <cell r="K1396">
            <v>0.2321</v>
          </cell>
          <cell r="L1396">
            <v>0</v>
          </cell>
          <cell r="M1396">
            <v>20061210</v>
          </cell>
          <cell r="N1396">
            <v>20080610</v>
          </cell>
          <cell r="O1396">
            <v>20090910</v>
          </cell>
        </row>
        <row r="1397">
          <cell r="A1397" t="str">
            <v>16555 0</v>
          </cell>
          <cell r="B1397" t="str">
            <v>PROTRIPTYLINE HCL</v>
          </cell>
          <cell r="C1397">
            <v>16555</v>
          </cell>
          <cell r="D1397">
            <v>0</v>
          </cell>
          <cell r="E1397" t="str">
            <v>10 mg</v>
          </cell>
          <cell r="F1397" t="str">
            <v>TABLET</v>
          </cell>
          <cell r="G1397" t="str">
            <v>TAB</v>
          </cell>
          <cell r="H1397"/>
          <cell r="I1397">
            <v>2.5484</v>
          </cell>
          <cell r="J1397"/>
          <cell r="K1397">
            <v>2.5484</v>
          </cell>
          <cell r="L1397">
            <v>0</v>
          </cell>
          <cell r="M1397">
            <v>20120910</v>
          </cell>
          <cell r="N1397">
            <v>0</v>
          </cell>
          <cell r="O1397">
            <v>20120910</v>
          </cell>
        </row>
        <row r="1398">
          <cell r="A1398" t="str">
            <v>16556 0</v>
          </cell>
          <cell r="B1398" t="str">
            <v>PROTRIPTYLINE HCL</v>
          </cell>
          <cell r="C1398">
            <v>16556</v>
          </cell>
          <cell r="D1398">
            <v>0</v>
          </cell>
          <cell r="E1398" t="str">
            <v>5 mg</v>
          </cell>
          <cell r="F1398" t="str">
            <v>TABLET</v>
          </cell>
          <cell r="G1398" t="str">
            <v>TAB</v>
          </cell>
          <cell r="H1398"/>
          <cell r="I1398">
            <v>1.8512</v>
          </cell>
          <cell r="J1398"/>
          <cell r="K1398">
            <v>1.8512</v>
          </cell>
          <cell r="L1398">
            <v>0</v>
          </cell>
          <cell r="M1398">
            <v>20120910</v>
          </cell>
          <cell r="N1398">
            <v>0</v>
          </cell>
          <cell r="O1398">
            <v>20120910</v>
          </cell>
        </row>
        <row r="1399">
          <cell r="A1399" t="str">
            <v>13866 0</v>
          </cell>
          <cell r="B1399" t="str">
            <v>PSEUDOEPHEDRINE HCL/CETIRIZINE HCL</v>
          </cell>
          <cell r="C1399">
            <v>13866</v>
          </cell>
          <cell r="D1399">
            <v>0</v>
          </cell>
          <cell r="E1399" t="str">
            <v>120 mg; 5 mg</v>
          </cell>
          <cell r="F1399" t="str">
            <v>TABLET</v>
          </cell>
          <cell r="G1399" t="str">
            <v>TAB</v>
          </cell>
          <cell r="H1399"/>
          <cell r="I1399">
            <v>0.72870000000000001</v>
          </cell>
          <cell r="J1399"/>
          <cell r="K1399">
            <v>0.72870000000000001</v>
          </cell>
          <cell r="L1399">
            <v>0</v>
          </cell>
          <cell r="M1399">
            <v>20120610</v>
          </cell>
          <cell r="N1399">
            <v>0</v>
          </cell>
          <cell r="O1399">
            <v>20120610</v>
          </cell>
        </row>
        <row r="1400">
          <cell r="A1400" t="str">
            <v>44022 0</v>
          </cell>
          <cell r="B1400" t="str">
            <v>PSEUDOEPHEDRINE HCL; CHLORPHENIRAMINE MALEATE</v>
          </cell>
          <cell r="C1400">
            <v>44022</v>
          </cell>
          <cell r="D1400">
            <v>0</v>
          </cell>
          <cell r="E1400" t="str">
            <v>120 mg; 8 mg</v>
          </cell>
          <cell r="F1400" t="str">
            <v>CAPSULE</v>
          </cell>
          <cell r="G1400" t="str">
            <v>CAP, SA</v>
          </cell>
          <cell r="H1400"/>
          <cell r="I1400">
            <v>4.7600000000000003E-2</v>
          </cell>
          <cell r="J1400"/>
          <cell r="K1400">
            <v>4.7600000000000003E-2</v>
          </cell>
          <cell r="L1400">
            <v>0</v>
          </cell>
          <cell r="M1400">
            <v>20100610</v>
          </cell>
          <cell r="N1400">
            <v>20110318</v>
          </cell>
          <cell r="O1400">
            <v>20110909</v>
          </cell>
        </row>
        <row r="1401">
          <cell r="A1401" t="str">
            <v>20481 0</v>
          </cell>
          <cell r="B1401" t="str">
            <v>PSEUDOEPHEDRINE HCL</v>
          </cell>
          <cell r="C1401">
            <v>20481</v>
          </cell>
          <cell r="D1401">
            <v>0</v>
          </cell>
          <cell r="E1401" t="str">
            <v>30 mg</v>
          </cell>
          <cell r="F1401" t="str">
            <v>TABLET</v>
          </cell>
          <cell r="G1401" t="str">
            <v>TAB</v>
          </cell>
          <cell r="H1401"/>
          <cell r="I1401">
            <v>3.9199999999999999E-2</v>
          </cell>
          <cell r="J1401"/>
          <cell r="K1401">
            <v>3.9199999999999999E-2</v>
          </cell>
          <cell r="L1401">
            <v>0</v>
          </cell>
          <cell r="M1401">
            <v>20120610</v>
          </cell>
          <cell r="N1401">
            <v>0</v>
          </cell>
          <cell r="O1401">
            <v>20120610</v>
          </cell>
        </row>
        <row r="1402">
          <cell r="A1402" t="str">
            <v>63577 0</v>
          </cell>
          <cell r="B1402" t="str">
            <v>PSEUDOEPHEDRINE SULFATE/LORATADINE</v>
          </cell>
          <cell r="C1402">
            <v>63577</v>
          </cell>
          <cell r="D1402">
            <v>0</v>
          </cell>
          <cell r="E1402" t="str">
            <v>240 mg; 10 mg</v>
          </cell>
          <cell r="F1402" t="str">
            <v>TABLET</v>
          </cell>
          <cell r="G1402" t="str">
            <v>TAB, SA</v>
          </cell>
          <cell r="H1402"/>
          <cell r="I1402">
            <v>0.51</v>
          </cell>
          <cell r="J1402"/>
          <cell r="K1402">
            <v>0.51</v>
          </cell>
          <cell r="L1402">
            <v>0</v>
          </cell>
          <cell r="M1402">
            <v>20120610</v>
          </cell>
          <cell r="N1402">
            <v>0</v>
          </cell>
          <cell r="O1402">
            <v>20120610</v>
          </cell>
        </row>
        <row r="1403">
          <cell r="A1403" t="str">
            <v>18530 0</v>
          </cell>
          <cell r="B1403" t="str">
            <v xml:space="preserve">PYRIDOSTIGMINE BROMIDE </v>
          </cell>
          <cell r="C1403">
            <v>18530</v>
          </cell>
          <cell r="D1403">
            <v>0</v>
          </cell>
          <cell r="E1403" t="str">
            <v>60 mg</v>
          </cell>
          <cell r="F1403" t="str">
            <v>TABLET</v>
          </cell>
          <cell r="G1403" t="str">
            <v>TAB</v>
          </cell>
          <cell r="H1403"/>
          <cell r="I1403">
            <v>0.52449999999999997</v>
          </cell>
          <cell r="J1403"/>
          <cell r="K1403">
            <v>0.52449999999999997</v>
          </cell>
          <cell r="L1403">
            <v>0</v>
          </cell>
          <cell r="M1403">
            <v>20120610</v>
          </cell>
          <cell r="N1403">
            <v>0</v>
          </cell>
          <cell r="O1403">
            <v>20120610</v>
          </cell>
        </row>
        <row r="1404">
          <cell r="A1404" t="str">
            <v>54160 0</v>
          </cell>
          <cell r="B1404" t="str">
            <v>QUINAPRIL HCL/HCTZ</v>
          </cell>
          <cell r="C1404">
            <v>54160</v>
          </cell>
          <cell r="D1404">
            <v>0</v>
          </cell>
          <cell r="E1404" t="str">
            <v>10-12.5 mg</v>
          </cell>
          <cell r="F1404" t="str">
            <v>TABLET</v>
          </cell>
          <cell r="G1404" t="str">
            <v>TAB</v>
          </cell>
          <cell r="H1404"/>
          <cell r="I1404">
            <v>1.0276000000000001</v>
          </cell>
          <cell r="J1404"/>
          <cell r="K1404">
            <v>1.0276000000000001</v>
          </cell>
          <cell r="L1404">
            <v>0</v>
          </cell>
          <cell r="M1404">
            <v>20120910</v>
          </cell>
          <cell r="N1404">
            <v>0</v>
          </cell>
          <cell r="O1404">
            <v>20120910</v>
          </cell>
        </row>
        <row r="1405">
          <cell r="A1405" t="str">
            <v>54161 0</v>
          </cell>
          <cell r="B1405" t="str">
            <v>QUINAPRIL HCL/HCTZ</v>
          </cell>
          <cell r="C1405">
            <v>54161</v>
          </cell>
          <cell r="D1405">
            <v>0</v>
          </cell>
          <cell r="E1405" t="str">
            <v>20-12.5 mg</v>
          </cell>
          <cell r="F1405" t="str">
            <v>TABLET</v>
          </cell>
          <cell r="G1405" t="str">
            <v>TAB</v>
          </cell>
          <cell r="H1405"/>
          <cell r="I1405">
            <v>0.95</v>
          </cell>
          <cell r="J1405"/>
          <cell r="K1405">
            <v>0.95</v>
          </cell>
          <cell r="L1405">
            <v>0</v>
          </cell>
          <cell r="M1405">
            <v>20111209</v>
          </cell>
          <cell r="N1405">
            <v>0</v>
          </cell>
          <cell r="O1405">
            <v>20111209</v>
          </cell>
        </row>
        <row r="1406">
          <cell r="A1406" t="str">
            <v>94490 0</v>
          </cell>
          <cell r="B1406" t="str">
            <v>QUINAPRIL HCL/HCTZ</v>
          </cell>
          <cell r="C1406">
            <v>94490</v>
          </cell>
          <cell r="D1406">
            <v>0</v>
          </cell>
          <cell r="E1406" t="str">
            <v>20-25 mg</v>
          </cell>
          <cell r="F1406" t="str">
            <v>TABLET</v>
          </cell>
          <cell r="G1406" t="str">
            <v>TAB</v>
          </cell>
          <cell r="H1406"/>
          <cell r="I1406">
            <v>1.0276000000000001</v>
          </cell>
          <cell r="J1406"/>
          <cell r="K1406">
            <v>1.0276000000000001</v>
          </cell>
          <cell r="L1406">
            <v>0</v>
          </cell>
          <cell r="M1406">
            <v>20120610</v>
          </cell>
          <cell r="N1406">
            <v>0</v>
          </cell>
          <cell r="O1406">
            <v>20120610</v>
          </cell>
        </row>
        <row r="1407">
          <cell r="A1407" t="str">
            <v>27570 0</v>
          </cell>
          <cell r="B1407" t="str">
            <v>QUINAPRIL HCL</v>
          </cell>
          <cell r="C1407">
            <v>27570</v>
          </cell>
          <cell r="D1407">
            <v>0</v>
          </cell>
          <cell r="E1407" t="str">
            <v>10 mg</v>
          </cell>
          <cell r="F1407" t="str">
            <v>TABLET</v>
          </cell>
          <cell r="G1407" t="str">
            <v>TAB</v>
          </cell>
          <cell r="H1407"/>
          <cell r="I1407">
            <v>0.28199999999999997</v>
          </cell>
          <cell r="J1407"/>
          <cell r="K1407">
            <v>0.28199999999999997</v>
          </cell>
          <cell r="L1407">
            <v>0</v>
          </cell>
          <cell r="M1407">
            <v>20121210</v>
          </cell>
          <cell r="N1407">
            <v>0</v>
          </cell>
          <cell r="O1407">
            <v>20121210</v>
          </cell>
        </row>
        <row r="1408">
          <cell r="A1408" t="str">
            <v>27571 0</v>
          </cell>
          <cell r="B1408" t="str">
            <v>QUINAPRIL HCL</v>
          </cell>
          <cell r="C1408">
            <v>27571</v>
          </cell>
          <cell r="D1408">
            <v>0</v>
          </cell>
          <cell r="E1408" t="str">
            <v>20 mg</v>
          </cell>
          <cell r="F1408" t="str">
            <v>TABLET</v>
          </cell>
          <cell r="G1408" t="str">
            <v>TAB</v>
          </cell>
          <cell r="H1408"/>
          <cell r="I1408">
            <v>0.22559999999999999</v>
          </cell>
          <cell r="J1408"/>
          <cell r="K1408">
            <v>0.22559999999999999</v>
          </cell>
          <cell r="L1408">
            <v>0</v>
          </cell>
          <cell r="M1408">
            <v>20121210</v>
          </cell>
          <cell r="N1408">
            <v>0</v>
          </cell>
          <cell r="O1408">
            <v>20121210</v>
          </cell>
        </row>
        <row r="1409">
          <cell r="A1409" t="str">
            <v>27573 0</v>
          </cell>
          <cell r="B1409" t="str">
            <v>QUINAPRIL HCL</v>
          </cell>
          <cell r="C1409">
            <v>27573</v>
          </cell>
          <cell r="D1409">
            <v>0</v>
          </cell>
          <cell r="E1409" t="str">
            <v>40 mg</v>
          </cell>
          <cell r="F1409" t="str">
            <v>TABLET</v>
          </cell>
          <cell r="G1409" t="str">
            <v>TAB</v>
          </cell>
          <cell r="H1409"/>
          <cell r="I1409">
            <v>0.28199999999999997</v>
          </cell>
          <cell r="J1409"/>
          <cell r="K1409">
            <v>0.28199999999999997</v>
          </cell>
          <cell r="L1409">
            <v>0</v>
          </cell>
          <cell r="M1409">
            <v>20120910</v>
          </cell>
          <cell r="N1409">
            <v>0</v>
          </cell>
          <cell r="O1409">
            <v>20120910</v>
          </cell>
        </row>
        <row r="1410">
          <cell r="A1410" t="str">
            <v>27572 0</v>
          </cell>
          <cell r="B1410" t="str">
            <v>QUINAPRIL HCL</v>
          </cell>
          <cell r="C1410">
            <v>27572</v>
          </cell>
          <cell r="D1410">
            <v>0</v>
          </cell>
          <cell r="E1410" t="str">
            <v>5 mg</v>
          </cell>
          <cell r="F1410" t="str">
            <v>TABLET</v>
          </cell>
          <cell r="G1410" t="str">
            <v>TAB</v>
          </cell>
          <cell r="H1410"/>
          <cell r="I1410">
            <v>0.22559999999999999</v>
          </cell>
          <cell r="J1410"/>
          <cell r="K1410">
            <v>0.22559999999999999</v>
          </cell>
          <cell r="L1410">
            <v>0</v>
          </cell>
          <cell r="M1410">
            <v>20120309</v>
          </cell>
          <cell r="N1410">
            <v>0</v>
          </cell>
          <cell r="O1410">
            <v>20120309</v>
          </cell>
        </row>
        <row r="1411">
          <cell r="A1411" t="str">
            <v>1011 0</v>
          </cell>
          <cell r="B1411" t="str">
            <v>QUINIDINE GLUCONATE</v>
          </cell>
          <cell r="C1411">
            <v>1011</v>
          </cell>
          <cell r="D1411">
            <v>0</v>
          </cell>
          <cell r="E1411" t="str">
            <v>324 mg</v>
          </cell>
          <cell r="F1411" t="str">
            <v>TABLET</v>
          </cell>
          <cell r="G1411" t="str">
            <v>TAB, SR</v>
          </cell>
          <cell r="H1411"/>
          <cell r="I1411">
            <v>0.79300000000000004</v>
          </cell>
          <cell r="J1411"/>
          <cell r="K1411">
            <v>0.79300000000000004</v>
          </cell>
          <cell r="L1411">
            <v>0</v>
          </cell>
          <cell r="M1411">
            <v>20061210</v>
          </cell>
          <cell r="N1411">
            <v>20070610</v>
          </cell>
          <cell r="O1411">
            <v>20070610</v>
          </cell>
        </row>
        <row r="1412">
          <cell r="A1412" t="str">
            <v>1053 0</v>
          </cell>
          <cell r="B1412" t="str">
            <v>QUINIDINE SULFATE</v>
          </cell>
          <cell r="C1412">
            <v>1053</v>
          </cell>
          <cell r="D1412">
            <v>0</v>
          </cell>
          <cell r="E1412" t="str">
            <v>200 mg</v>
          </cell>
          <cell r="F1412" t="str">
            <v>TABLET</v>
          </cell>
          <cell r="G1412" t="str">
            <v>TAB</v>
          </cell>
          <cell r="H1412"/>
          <cell r="I1412">
            <v>0.16309999999999999</v>
          </cell>
          <cell r="J1412"/>
          <cell r="K1412">
            <v>0.16309999999999999</v>
          </cell>
          <cell r="L1412">
            <v>0</v>
          </cell>
          <cell r="M1412">
            <v>20061210</v>
          </cell>
          <cell r="N1412">
            <v>20070610</v>
          </cell>
          <cell r="O1412">
            <v>20070610</v>
          </cell>
        </row>
        <row r="1413">
          <cell r="A1413" t="str">
            <v>47472 0</v>
          </cell>
          <cell r="B1413" t="str">
            <v>QUININE SULFATE</v>
          </cell>
          <cell r="C1413">
            <v>47472</v>
          </cell>
          <cell r="D1413">
            <v>0</v>
          </cell>
          <cell r="E1413" t="str">
            <v>260 mg</v>
          </cell>
          <cell r="F1413" t="str">
            <v>TABLET</v>
          </cell>
          <cell r="G1413" t="str">
            <v>TAB</v>
          </cell>
          <cell r="H1413"/>
          <cell r="I1413">
            <v>0.22339999999999999</v>
          </cell>
          <cell r="J1413"/>
          <cell r="K1413">
            <v>0.22339999999999999</v>
          </cell>
          <cell r="L1413">
            <v>0</v>
          </cell>
          <cell r="M1413">
            <v>20060910</v>
          </cell>
          <cell r="N1413">
            <v>20070310</v>
          </cell>
          <cell r="O1413">
            <v>20070310</v>
          </cell>
        </row>
        <row r="1414">
          <cell r="A1414" t="str">
            <v>42777 0</v>
          </cell>
          <cell r="B1414" t="str">
            <v>QUININE SULFATE</v>
          </cell>
          <cell r="C1414">
            <v>42777</v>
          </cell>
          <cell r="D1414">
            <v>0</v>
          </cell>
          <cell r="E1414" t="str">
            <v>325 mg</v>
          </cell>
          <cell r="F1414" t="str">
            <v>CAPSULE</v>
          </cell>
          <cell r="G1414" t="str">
            <v>CAP</v>
          </cell>
          <cell r="H1414"/>
          <cell r="I1414">
            <v>0.22639999999999999</v>
          </cell>
          <cell r="J1414"/>
          <cell r="K1414">
            <v>0.22639999999999999</v>
          </cell>
          <cell r="L1414">
            <v>0</v>
          </cell>
          <cell r="M1414">
            <v>20060910</v>
          </cell>
          <cell r="N1414">
            <v>20070310</v>
          </cell>
          <cell r="O1414">
            <v>20070310</v>
          </cell>
        </row>
        <row r="1415">
          <cell r="A1415" t="str">
            <v>48544 0</v>
          </cell>
          <cell r="B1415" t="str">
            <v>RAMIPRIL</v>
          </cell>
          <cell r="C1415">
            <v>48544</v>
          </cell>
          <cell r="D1415">
            <v>0</v>
          </cell>
          <cell r="E1415" t="str">
            <v>10 mg</v>
          </cell>
          <cell r="F1415" t="str">
            <v>CAPSULE</v>
          </cell>
          <cell r="G1415" t="str">
            <v>CAP</v>
          </cell>
          <cell r="H1415"/>
          <cell r="I1415">
            <v>6.7500000000000004E-2</v>
          </cell>
          <cell r="J1415"/>
          <cell r="K1415">
            <v>6.7500000000000004E-2</v>
          </cell>
          <cell r="L1415">
            <v>0</v>
          </cell>
          <cell r="M1415">
            <v>20121210</v>
          </cell>
          <cell r="N1415">
            <v>0</v>
          </cell>
          <cell r="O1415">
            <v>20121210</v>
          </cell>
        </row>
        <row r="1416">
          <cell r="A1416" t="str">
            <v>48542 0</v>
          </cell>
          <cell r="B1416" t="str">
            <v>RAMIPRIL</v>
          </cell>
          <cell r="C1416">
            <v>48542</v>
          </cell>
          <cell r="D1416">
            <v>0</v>
          </cell>
          <cell r="E1416" t="str">
            <v>2.5 mg</v>
          </cell>
          <cell r="F1416" t="str">
            <v>CAPSULE</v>
          </cell>
          <cell r="G1416" t="str">
            <v>CAP</v>
          </cell>
          <cell r="H1416"/>
          <cell r="I1416">
            <v>8.0600000000000005E-2</v>
          </cell>
          <cell r="J1416"/>
          <cell r="K1416">
            <v>8.0600000000000005E-2</v>
          </cell>
          <cell r="L1416">
            <v>0</v>
          </cell>
          <cell r="M1416">
            <v>20120910</v>
          </cell>
          <cell r="N1416">
            <v>0</v>
          </cell>
          <cell r="O1416">
            <v>20120910</v>
          </cell>
        </row>
        <row r="1417">
          <cell r="A1417" t="str">
            <v>48543 0</v>
          </cell>
          <cell r="B1417" t="str">
            <v>RAMIPRIL</v>
          </cell>
          <cell r="C1417">
            <v>48543</v>
          </cell>
          <cell r="D1417">
            <v>0</v>
          </cell>
          <cell r="E1417" t="str">
            <v>5 mg</v>
          </cell>
          <cell r="F1417" t="str">
            <v>CAPSULE</v>
          </cell>
          <cell r="G1417" t="str">
            <v>CAP</v>
          </cell>
          <cell r="H1417"/>
          <cell r="I1417">
            <v>8.8300000000000003E-2</v>
          </cell>
          <cell r="J1417"/>
          <cell r="K1417">
            <v>8.8300000000000003E-2</v>
          </cell>
          <cell r="L1417">
            <v>0</v>
          </cell>
          <cell r="M1417">
            <v>20120610</v>
          </cell>
          <cell r="N1417">
            <v>0</v>
          </cell>
          <cell r="O1417">
            <v>20120610</v>
          </cell>
        </row>
        <row r="1418">
          <cell r="A1418" t="str">
            <v>12090 0</v>
          </cell>
          <cell r="B1418" t="str">
            <v>RANITIDINE HCL</v>
          </cell>
          <cell r="C1418">
            <v>12090</v>
          </cell>
          <cell r="D1418">
            <v>0</v>
          </cell>
          <cell r="E1418" t="str">
            <v>150 mg/10 ml</v>
          </cell>
          <cell r="F1418" t="str">
            <v>MILLILITER</v>
          </cell>
          <cell r="G1418" t="str">
            <v>SYR</v>
          </cell>
          <cell r="H1418"/>
          <cell r="I1418">
            <v>3.2399999999999998E-2</v>
          </cell>
          <cell r="J1418"/>
          <cell r="K1418">
            <v>3.2399999999999998E-2</v>
          </cell>
          <cell r="L1418">
            <v>0</v>
          </cell>
          <cell r="M1418">
            <v>20121210</v>
          </cell>
          <cell r="N1418">
            <v>0</v>
          </cell>
          <cell r="O1418">
            <v>20121210</v>
          </cell>
        </row>
        <row r="1419">
          <cell r="A1419" t="str">
            <v>19551 0</v>
          </cell>
          <cell r="B1419" t="str">
            <v>RANITIDINE HCL</v>
          </cell>
          <cell r="C1419">
            <v>19551</v>
          </cell>
          <cell r="D1419">
            <v>0</v>
          </cell>
          <cell r="E1419" t="str">
            <v>150 mg</v>
          </cell>
          <cell r="F1419" t="str">
            <v>CAPSULE</v>
          </cell>
          <cell r="G1419" t="str">
            <v>CAP</v>
          </cell>
          <cell r="H1419"/>
          <cell r="I1419">
            <v>1.0314000000000001</v>
          </cell>
          <cell r="J1419"/>
          <cell r="K1419">
            <v>1.0314000000000001</v>
          </cell>
          <cell r="L1419">
            <v>0</v>
          </cell>
          <cell r="M1419">
            <v>20121210</v>
          </cell>
          <cell r="N1419">
            <v>0</v>
          </cell>
          <cell r="O1419">
            <v>20121210</v>
          </cell>
        </row>
        <row r="1420">
          <cell r="A1420" t="str">
            <v>10200 0</v>
          </cell>
          <cell r="B1420" t="str">
            <v>RANITIDINE HCL</v>
          </cell>
          <cell r="C1420">
            <v>10200</v>
          </cell>
          <cell r="D1420">
            <v>0</v>
          </cell>
          <cell r="E1420" t="str">
            <v>150 mg</v>
          </cell>
          <cell r="F1420" t="str">
            <v>TABLET</v>
          </cell>
          <cell r="G1420" t="str">
            <v>TAB</v>
          </cell>
          <cell r="H1420"/>
          <cell r="I1420">
            <v>4.0099999999999997E-2</v>
          </cell>
          <cell r="J1420"/>
          <cell r="K1420">
            <v>4.0099999999999997E-2</v>
          </cell>
          <cell r="L1420">
            <v>0</v>
          </cell>
          <cell r="M1420">
            <v>20120309</v>
          </cell>
          <cell r="N1420">
            <v>0</v>
          </cell>
          <cell r="O1420">
            <v>20120309</v>
          </cell>
        </row>
        <row r="1421">
          <cell r="A1421" t="str">
            <v>19552 0</v>
          </cell>
          <cell r="B1421" t="str">
            <v>RANITIDINE HCL</v>
          </cell>
          <cell r="C1421">
            <v>19552</v>
          </cell>
          <cell r="D1421">
            <v>0</v>
          </cell>
          <cell r="E1421" t="str">
            <v>300 mg</v>
          </cell>
          <cell r="F1421" t="str">
            <v>CAPSULE</v>
          </cell>
          <cell r="G1421" t="str">
            <v>CAP</v>
          </cell>
          <cell r="H1421"/>
          <cell r="I1421">
            <v>0.69410000000000005</v>
          </cell>
          <cell r="J1421"/>
          <cell r="K1421">
            <v>0.69410000000000005</v>
          </cell>
          <cell r="L1421">
            <v>0</v>
          </cell>
          <cell r="M1421">
            <v>20120910</v>
          </cell>
          <cell r="N1421">
            <v>0</v>
          </cell>
          <cell r="O1421">
            <v>20120910</v>
          </cell>
        </row>
        <row r="1422">
          <cell r="A1422" t="str">
            <v>10201 0</v>
          </cell>
          <cell r="B1422" t="str">
            <v>RANITIDINE HCL</v>
          </cell>
          <cell r="C1422">
            <v>10201</v>
          </cell>
          <cell r="D1422">
            <v>0</v>
          </cell>
          <cell r="E1422" t="str">
            <v>300 mg</v>
          </cell>
          <cell r="F1422" t="str">
            <v>TABLET</v>
          </cell>
          <cell r="G1422" t="str">
            <v>TAB</v>
          </cell>
          <cell r="H1422"/>
          <cell r="I1422">
            <v>6.2899999999999998E-2</v>
          </cell>
          <cell r="J1422"/>
          <cell r="K1422">
            <v>6.2899999999999998E-2</v>
          </cell>
          <cell r="L1422">
            <v>0</v>
          </cell>
          <cell r="M1422">
            <v>20120309</v>
          </cell>
          <cell r="N1422">
            <v>0</v>
          </cell>
          <cell r="O1422">
            <v>20120309</v>
          </cell>
        </row>
        <row r="1423">
          <cell r="A1423" t="str">
            <v>14179 0</v>
          </cell>
          <cell r="B1423" t="str">
            <v>RIBAVIRIN</v>
          </cell>
          <cell r="C1423">
            <v>14179</v>
          </cell>
          <cell r="D1423">
            <v>0</v>
          </cell>
          <cell r="E1423" t="str">
            <v>200 mg</v>
          </cell>
          <cell r="F1423" t="str">
            <v>CAPSULE</v>
          </cell>
          <cell r="G1423" t="str">
            <v>CAP</v>
          </cell>
          <cell r="H1423"/>
          <cell r="I1423">
            <v>1.2</v>
          </cell>
          <cell r="J1423"/>
          <cell r="K1423">
            <v>1.2</v>
          </cell>
          <cell r="L1423">
            <v>0</v>
          </cell>
          <cell r="M1423">
            <v>20110310</v>
          </cell>
          <cell r="N1423">
            <v>0</v>
          </cell>
          <cell r="O1423">
            <v>20110909</v>
          </cell>
        </row>
        <row r="1424">
          <cell r="A1424" t="str">
            <v>18969 0</v>
          </cell>
          <cell r="B1424" t="str">
            <v>RIBAVIRIN</v>
          </cell>
          <cell r="C1424">
            <v>18969</v>
          </cell>
          <cell r="D1424">
            <v>0</v>
          </cell>
          <cell r="E1424" t="str">
            <v>200 mg</v>
          </cell>
          <cell r="F1424" t="str">
            <v>TABLET</v>
          </cell>
          <cell r="G1424" t="str">
            <v>TAB</v>
          </cell>
          <cell r="H1424"/>
          <cell r="I1424">
            <v>0.75</v>
          </cell>
          <cell r="J1424"/>
          <cell r="K1424">
            <v>0.75</v>
          </cell>
          <cell r="L1424">
            <v>0</v>
          </cell>
          <cell r="M1424">
            <v>20120610</v>
          </cell>
          <cell r="N1424">
            <v>0</v>
          </cell>
          <cell r="O1424">
            <v>20120610</v>
          </cell>
        </row>
        <row r="1425">
          <cell r="A1425" t="str">
            <v>41261 0</v>
          </cell>
          <cell r="B1425" t="str">
            <v xml:space="preserve">RIFAMPIN </v>
          </cell>
          <cell r="C1425">
            <v>41261</v>
          </cell>
          <cell r="D1425">
            <v>0</v>
          </cell>
          <cell r="E1425" t="str">
            <v>300 mg</v>
          </cell>
          <cell r="F1425" t="str">
            <v>CAPSULE</v>
          </cell>
          <cell r="G1425" t="str">
            <v>CAP</v>
          </cell>
          <cell r="H1425"/>
          <cell r="I1425">
            <v>0.94</v>
          </cell>
          <cell r="J1425"/>
          <cell r="K1425">
            <v>0.94</v>
          </cell>
          <cell r="L1425">
            <v>0</v>
          </cell>
          <cell r="M1425">
            <v>20110909</v>
          </cell>
          <cell r="N1425">
            <v>0</v>
          </cell>
          <cell r="O1425">
            <v>20110909</v>
          </cell>
        </row>
        <row r="1426">
          <cell r="A1426" t="str">
            <v>730 0</v>
          </cell>
          <cell r="B1426" t="str">
            <v>RIMANTADINE HCL</v>
          </cell>
          <cell r="C1426">
            <v>730</v>
          </cell>
          <cell r="D1426">
            <v>0</v>
          </cell>
          <cell r="E1426" t="str">
            <v>100 mg</v>
          </cell>
          <cell r="F1426" t="str">
            <v>TABLET</v>
          </cell>
          <cell r="G1426" t="str">
            <v>TAB</v>
          </cell>
          <cell r="H1426"/>
          <cell r="I1426">
            <v>3.2502</v>
          </cell>
          <cell r="J1426"/>
          <cell r="K1426">
            <v>3.2502</v>
          </cell>
          <cell r="L1426">
            <v>0</v>
          </cell>
          <cell r="M1426">
            <v>20120910</v>
          </cell>
          <cell r="N1426">
            <v>0</v>
          </cell>
          <cell r="O1426">
            <v>20120910</v>
          </cell>
        </row>
        <row r="1427">
          <cell r="A1427" t="str">
            <v>92872 0</v>
          </cell>
          <cell r="B1427" t="str">
            <v>RISPERIDONE</v>
          </cell>
          <cell r="C1427">
            <v>92872</v>
          </cell>
          <cell r="D1427">
            <v>0</v>
          </cell>
          <cell r="E1427" t="str">
            <v>0.25 mg</v>
          </cell>
          <cell r="F1427" t="str">
            <v>TABLET</v>
          </cell>
          <cell r="G1427" t="str">
            <v>TAB</v>
          </cell>
          <cell r="H1427"/>
          <cell r="I1427">
            <v>0.15379999999999999</v>
          </cell>
          <cell r="J1427"/>
          <cell r="K1427">
            <v>0.15379999999999999</v>
          </cell>
          <cell r="L1427">
            <v>0</v>
          </cell>
          <cell r="M1427">
            <v>20120610</v>
          </cell>
          <cell r="N1427">
            <v>0</v>
          </cell>
          <cell r="O1427">
            <v>20120610</v>
          </cell>
        </row>
        <row r="1428">
          <cell r="A1428" t="str">
            <v>19541 0</v>
          </cell>
          <cell r="B1428" t="str">
            <v>RISPERIDONE</v>
          </cell>
          <cell r="C1428">
            <v>19541</v>
          </cell>
          <cell r="D1428">
            <v>0</v>
          </cell>
          <cell r="E1428" t="str">
            <v>0.5 mg</v>
          </cell>
          <cell r="F1428" t="str">
            <v>TABLET</v>
          </cell>
          <cell r="G1428" t="str">
            <v>TAB, orally disintegrating</v>
          </cell>
          <cell r="H1428"/>
          <cell r="I1428">
            <v>1.8293999999999999</v>
          </cell>
          <cell r="J1428"/>
          <cell r="K1428">
            <v>1.8293999999999999</v>
          </cell>
          <cell r="L1428">
            <v>0</v>
          </cell>
          <cell r="M1428">
            <v>20110909</v>
          </cell>
          <cell r="N1428">
            <v>0</v>
          </cell>
          <cell r="O1428">
            <v>20110909</v>
          </cell>
        </row>
        <row r="1429">
          <cell r="A1429" t="str">
            <v>92892 0</v>
          </cell>
          <cell r="B1429" t="str">
            <v>RISPERIDONE</v>
          </cell>
          <cell r="C1429">
            <v>92892</v>
          </cell>
          <cell r="D1429">
            <v>0</v>
          </cell>
          <cell r="E1429" t="str">
            <v>0.5 mg</v>
          </cell>
          <cell r="F1429" t="str">
            <v>TABLET</v>
          </cell>
          <cell r="G1429" t="str">
            <v>TAB</v>
          </cell>
          <cell r="H1429"/>
          <cell r="I1429">
            <v>0.16370000000000001</v>
          </cell>
          <cell r="J1429"/>
          <cell r="K1429">
            <v>0.16370000000000001</v>
          </cell>
          <cell r="L1429">
            <v>0</v>
          </cell>
          <cell r="M1429">
            <v>20120309</v>
          </cell>
          <cell r="N1429">
            <v>0</v>
          </cell>
          <cell r="O1429">
            <v>20120309</v>
          </cell>
        </row>
        <row r="1430">
          <cell r="A1430" t="str">
            <v>16135 0</v>
          </cell>
          <cell r="B1430" t="str">
            <v>RISPERIDONE</v>
          </cell>
          <cell r="C1430">
            <v>16135</v>
          </cell>
          <cell r="D1430">
            <v>0</v>
          </cell>
          <cell r="E1430" t="str">
            <v>1 mg/ml</v>
          </cell>
          <cell r="F1430" t="str">
            <v>MILLILITER</v>
          </cell>
          <cell r="G1430" t="str">
            <v>SOLN</v>
          </cell>
          <cell r="H1430"/>
          <cell r="I1430">
            <v>0.91120000000000001</v>
          </cell>
          <cell r="J1430"/>
          <cell r="K1430">
            <v>0.91120000000000001</v>
          </cell>
          <cell r="L1430">
            <v>0</v>
          </cell>
          <cell r="M1430">
            <v>20120309</v>
          </cell>
          <cell r="N1430">
            <v>0</v>
          </cell>
          <cell r="O1430">
            <v>20120309</v>
          </cell>
        </row>
        <row r="1431">
          <cell r="A1431" t="str">
            <v>19178 0</v>
          </cell>
          <cell r="B1431" t="str">
            <v>RISPERIDONE</v>
          </cell>
          <cell r="C1431">
            <v>19178</v>
          </cell>
          <cell r="D1431">
            <v>0</v>
          </cell>
          <cell r="E1431" t="str">
            <v>1 mg</v>
          </cell>
          <cell r="F1431" t="str">
            <v>TABLET</v>
          </cell>
          <cell r="G1431" t="str">
            <v>TAB, orally disintegrating</v>
          </cell>
          <cell r="H1431"/>
          <cell r="I1431">
            <v>2.7593999999999999</v>
          </cell>
          <cell r="J1431"/>
          <cell r="K1431">
            <v>2.7593999999999999</v>
          </cell>
          <cell r="L1431">
            <v>0</v>
          </cell>
          <cell r="M1431">
            <v>20120309</v>
          </cell>
          <cell r="N1431">
            <v>0</v>
          </cell>
          <cell r="O1431">
            <v>20120309</v>
          </cell>
        </row>
        <row r="1432">
          <cell r="A1432" t="str">
            <v>16136 0</v>
          </cell>
          <cell r="B1432" t="str">
            <v>RISPERIDONE</v>
          </cell>
          <cell r="C1432">
            <v>16136</v>
          </cell>
          <cell r="D1432">
            <v>0</v>
          </cell>
          <cell r="E1432" t="str">
            <v>1 mg</v>
          </cell>
          <cell r="F1432" t="str">
            <v>TABLET</v>
          </cell>
          <cell r="G1432" t="str">
            <v>TAB</v>
          </cell>
          <cell r="H1432"/>
          <cell r="I1432">
            <v>0.2112</v>
          </cell>
          <cell r="J1432"/>
          <cell r="K1432">
            <v>0.2112</v>
          </cell>
          <cell r="L1432">
            <v>0</v>
          </cell>
          <cell r="M1432">
            <v>20120309</v>
          </cell>
          <cell r="N1432">
            <v>0</v>
          </cell>
          <cell r="O1432">
            <v>20120309</v>
          </cell>
        </row>
        <row r="1433">
          <cell r="A1433" t="str">
            <v>19179 0</v>
          </cell>
          <cell r="B1433" t="str">
            <v>RISPERIDONE</v>
          </cell>
          <cell r="C1433">
            <v>19179</v>
          </cell>
          <cell r="D1433">
            <v>0</v>
          </cell>
          <cell r="E1433" t="str">
            <v>2 mg</v>
          </cell>
          <cell r="F1433" t="str">
            <v>TABLET</v>
          </cell>
          <cell r="G1433" t="str">
            <v>TAB, orally disintegrating</v>
          </cell>
          <cell r="H1433"/>
          <cell r="I1433">
            <v>3.4811000000000001</v>
          </cell>
          <cell r="J1433"/>
          <cell r="K1433">
            <v>3.4811000000000001</v>
          </cell>
          <cell r="L1433">
            <v>0</v>
          </cell>
          <cell r="M1433">
            <v>20110909</v>
          </cell>
          <cell r="N1433">
            <v>0</v>
          </cell>
          <cell r="O1433">
            <v>20110909</v>
          </cell>
        </row>
        <row r="1434">
          <cell r="A1434" t="str">
            <v>16137 0</v>
          </cell>
          <cell r="B1434" t="str">
            <v>RISPERIDONE</v>
          </cell>
          <cell r="C1434">
            <v>16137</v>
          </cell>
          <cell r="D1434">
            <v>0</v>
          </cell>
          <cell r="E1434" t="str">
            <v>2 mg</v>
          </cell>
          <cell r="F1434" t="str">
            <v>TABLET</v>
          </cell>
          <cell r="G1434" t="str">
            <v>TAB</v>
          </cell>
          <cell r="H1434"/>
          <cell r="I1434">
            <v>0.18509999999999999</v>
          </cell>
          <cell r="J1434"/>
          <cell r="K1434">
            <v>0.18509999999999999</v>
          </cell>
          <cell r="L1434">
            <v>0</v>
          </cell>
          <cell r="M1434">
            <v>20120610</v>
          </cell>
          <cell r="N1434">
            <v>0</v>
          </cell>
          <cell r="O1434">
            <v>20120610</v>
          </cell>
        </row>
        <row r="1435">
          <cell r="A1435" t="str">
            <v>25024 0</v>
          </cell>
          <cell r="B1435" t="str">
            <v>RISPERIDONE</v>
          </cell>
          <cell r="C1435">
            <v>25024</v>
          </cell>
          <cell r="D1435">
            <v>0</v>
          </cell>
          <cell r="E1435" t="str">
            <v>3 mg</v>
          </cell>
          <cell r="F1435" t="str">
            <v>TABLET</v>
          </cell>
          <cell r="G1435" t="str">
            <v>TAB, orally disintegrating</v>
          </cell>
          <cell r="H1435"/>
          <cell r="I1435">
            <v>8.61</v>
          </cell>
          <cell r="J1435"/>
          <cell r="K1435">
            <v>8.61</v>
          </cell>
          <cell r="L1435">
            <v>0</v>
          </cell>
          <cell r="M1435">
            <v>20121210</v>
          </cell>
          <cell r="N1435">
            <v>0</v>
          </cell>
          <cell r="O1435">
            <v>20121210</v>
          </cell>
        </row>
        <row r="1436">
          <cell r="A1436" t="str">
            <v>16138 0</v>
          </cell>
          <cell r="B1436" t="str">
            <v>RISPERIDONE</v>
          </cell>
          <cell r="C1436">
            <v>16138</v>
          </cell>
          <cell r="D1436">
            <v>0</v>
          </cell>
          <cell r="E1436" t="str">
            <v>3 mg</v>
          </cell>
          <cell r="F1436" t="str">
            <v>TABLET</v>
          </cell>
          <cell r="G1436" t="str">
            <v>TAB</v>
          </cell>
          <cell r="H1436"/>
          <cell r="I1436">
            <v>0.3322</v>
          </cell>
          <cell r="J1436"/>
          <cell r="K1436">
            <v>0.3322</v>
          </cell>
          <cell r="L1436">
            <v>0</v>
          </cell>
          <cell r="M1436">
            <v>20120309</v>
          </cell>
          <cell r="N1436">
            <v>0</v>
          </cell>
          <cell r="O1436">
            <v>20120309</v>
          </cell>
        </row>
        <row r="1437">
          <cell r="A1437" t="str">
            <v>25025 0</v>
          </cell>
          <cell r="B1437" t="str">
            <v>RISPERIDONE</v>
          </cell>
          <cell r="C1437">
            <v>25025</v>
          </cell>
          <cell r="D1437">
            <v>0</v>
          </cell>
          <cell r="E1437" t="str">
            <v>4 mg</v>
          </cell>
          <cell r="F1437" t="str">
            <v>TABLET</v>
          </cell>
          <cell r="G1437" t="str">
            <v>TAB, orally disintegrating</v>
          </cell>
          <cell r="H1437"/>
          <cell r="I1437">
            <v>15.9168</v>
          </cell>
          <cell r="J1437"/>
          <cell r="K1437">
            <v>15.9168</v>
          </cell>
          <cell r="L1437">
            <v>0</v>
          </cell>
          <cell r="M1437">
            <v>20120910</v>
          </cell>
          <cell r="N1437">
            <v>0</v>
          </cell>
          <cell r="O1437">
            <v>20120910</v>
          </cell>
        </row>
        <row r="1438">
          <cell r="A1438" t="str">
            <v>16139 0</v>
          </cell>
          <cell r="B1438" t="str">
            <v>RISPERIDONE</v>
          </cell>
          <cell r="C1438">
            <v>16139</v>
          </cell>
          <cell r="D1438">
            <v>0</v>
          </cell>
          <cell r="E1438" t="str">
            <v>4 mg</v>
          </cell>
          <cell r="F1438" t="str">
            <v>TABLET</v>
          </cell>
          <cell r="G1438" t="str">
            <v>TAB</v>
          </cell>
          <cell r="H1438"/>
          <cell r="I1438">
            <v>0.43059999999999998</v>
          </cell>
          <cell r="J1438"/>
          <cell r="K1438">
            <v>0.43059999999999998</v>
          </cell>
          <cell r="L1438">
            <v>0</v>
          </cell>
          <cell r="M1438">
            <v>20120610</v>
          </cell>
          <cell r="N1438">
            <v>0</v>
          </cell>
          <cell r="O1438">
            <v>20120610</v>
          </cell>
        </row>
        <row r="1439">
          <cell r="A1439" t="str">
            <v>90396 0</v>
          </cell>
          <cell r="B1439" t="str">
            <v>RIVASTIGMINE TARTRATE</v>
          </cell>
          <cell r="C1439">
            <v>90396</v>
          </cell>
          <cell r="D1439">
            <v>0</v>
          </cell>
          <cell r="E1439" t="str">
            <v>1.5 mg</v>
          </cell>
          <cell r="F1439" t="str">
            <v>CAPSULE</v>
          </cell>
          <cell r="G1439" t="str">
            <v>CAP</v>
          </cell>
          <cell r="H1439"/>
          <cell r="I1439">
            <v>3.5009999999999999</v>
          </cell>
          <cell r="J1439"/>
          <cell r="K1439">
            <v>3.5009999999999999</v>
          </cell>
          <cell r="L1439">
            <v>0</v>
          </cell>
          <cell r="M1439">
            <v>20120309</v>
          </cell>
          <cell r="N1439">
            <v>0</v>
          </cell>
          <cell r="O1439">
            <v>20120309</v>
          </cell>
        </row>
        <row r="1440">
          <cell r="A1440" t="str">
            <v>90397 0</v>
          </cell>
          <cell r="B1440" t="str">
            <v>RIVASTIGMINE TARTRATE</v>
          </cell>
          <cell r="C1440">
            <v>90397</v>
          </cell>
          <cell r="D1440">
            <v>0</v>
          </cell>
          <cell r="E1440" t="str">
            <v>3 mg</v>
          </cell>
          <cell r="F1440" t="str">
            <v>CAPSULE</v>
          </cell>
          <cell r="G1440" t="str">
            <v>CAP</v>
          </cell>
          <cell r="H1440"/>
          <cell r="I1440">
            <v>3.6924999999999999</v>
          </cell>
          <cell r="J1440"/>
          <cell r="K1440">
            <v>3.6924999999999999</v>
          </cell>
          <cell r="L1440">
            <v>0</v>
          </cell>
          <cell r="M1440">
            <v>20120610</v>
          </cell>
          <cell r="N1440">
            <v>0</v>
          </cell>
          <cell r="O1440">
            <v>20120610</v>
          </cell>
        </row>
        <row r="1441">
          <cell r="A1441" t="str">
            <v>90398 0</v>
          </cell>
          <cell r="B1441" t="str">
            <v>RIVASTIGMINE TARTRATE</v>
          </cell>
          <cell r="C1441">
            <v>90398</v>
          </cell>
          <cell r="D1441">
            <v>0</v>
          </cell>
          <cell r="E1441" t="str">
            <v>4.5 mg</v>
          </cell>
          <cell r="F1441" t="str">
            <v>CAPSULE</v>
          </cell>
          <cell r="G1441" t="str">
            <v>CAP</v>
          </cell>
          <cell r="H1441"/>
          <cell r="I1441">
            <v>3.6924999999999999</v>
          </cell>
          <cell r="J1441"/>
          <cell r="K1441">
            <v>3.6924999999999999</v>
          </cell>
          <cell r="L1441">
            <v>0</v>
          </cell>
          <cell r="M1441">
            <v>20120610</v>
          </cell>
          <cell r="N1441">
            <v>0</v>
          </cell>
          <cell r="O1441">
            <v>20120610</v>
          </cell>
        </row>
        <row r="1442">
          <cell r="A1442" t="str">
            <v>90399 0</v>
          </cell>
          <cell r="B1442" t="str">
            <v>RIVASTIGMINE TARTRATE</v>
          </cell>
          <cell r="C1442">
            <v>90399</v>
          </cell>
          <cell r="D1442">
            <v>0</v>
          </cell>
          <cell r="E1442" t="str">
            <v>6 mg</v>
          </cell>
          <cell r="F1442" t="str">
            <v>CAPSULE</v>
          </cell>
          <cell r="G1442" t="str">
            <v>CAP</v>
          </cell>
          <cell r="H1442"/>
          <cell r="I1442">
            <v>3.6924999999999999</v>
          </cell>
          <cell r="J1442"/>
          <cell r="K1442">
            <v>3.6924999999999999</v>
          </cell>
          <cell r="L1442">
            <v>0</v>
          </cell>
          <cell r="M1442">
            <v>20120610</v>
          </cell>
          <cell r="N1442">
            <v>0</v>
          </cell>
          <cell r="O1442">
            <v>20120610</v>
          </cell>
        </row>
        <row r="1443">
          <cell r="A1443" t="str">
            <v>34100 0</v>
          </cell>
          <cell r="B1443" t="str">
            <v>ROPINIROLE HCL</v>
          </cell>
          <cell r="C1443">
            <v>34100</v>
          </cell>
          <cell r="D1443">
            <v>0</v>
          </cell>
          <cell r="E1443" t="str">
            <v>0.25 mg</v>
          </cell>
          <cell r="F1443" t="str">
            <v>TABLET</v>
          </cell>
          <cell r="G1443" t="str">
            <v>TAB</v>
          </cell>
          <cell r="H1443"/>
          <cell r="I1443">
            <v>9.7500000000000003E-2</v>
          </cell>
          <cell r="J1443"/>
          <cell r="K1443">
            <v>9.7500000000000003E-2</v>
          </cell>
          <cell r="L1443">
            <v>0</v>
          </cell>
          <cell r="M1443">
            <v>20121210</v>
          </cell>
          <cell r="N1443">
            <v>0</v>
          </cell>
          <cell r="O1443">
            <v>20121210</v>
          </cell>
        </row>
        <row r="1444">
          <cell r="A1444" t="str">
            <v>34104 0</v>
          </cell>
          <cell r="B1444" t="str">
            <v>ROPINIROLE HCL</v>
          </cell>
          <cell r="C1444">
            <v>34104</v>
          </cell>
          <cell r="D1444">
            <v>0</v>
          </cell>
          <cell r="E1444" t="str">
            <v>0.5 mg</v>
          </cell>
          <cell r="F1444" t="str">
            <v>TABLET</v>
          </cell>
          <cell r="G1444" t="str">
            <v>TAB</v>
          </cell>
          <cell r="H1444"/>
          <cell r="I1444">
            <v>9.7500000000000003E-2</v>
          </cell>
          <cell r="J1444"/>
          <cell r="K1444">
            <v>9.7500000000000003E-2</v>
          </cell>
          <cell r="L1444">
            <v>0</v>
          </cell>
          <cell r="M1444">
            <v>20121210</v>
          </cell>
          <cell r="N1444">
            <v>0</v>
          </cell>
          <cell r="O1444">
            <v>20121210</v>
          </cell>
        </row>
        <row r="1445">
          <cell r="A1445" t="str">
            <v>34101 0</v>
          </cell>
          <cell r="B1445" t="str">
            <v>ROPINIROLE HCL</v>
          </cell>
          <cell r="C1445">
            <v>34101</v>
          </cell>
          <cell r="D1445">
            <v>0</v>
          </cell>
          <cell r="E1445" t="str">
            <v>1 mg</v>
          </cell>
          <cell r="F1445" t="str">
            <v>TABLET</v>
          </cell>
          <cell r="G1445" t="str">
            <v>TAB</v>
          </cell>
          <cell r="H1445"/>
          <cell r="I1445">
            <v>9.7500000000000003E-2</v>
          </cell>
          <cell r="J1445"/>
          <cell r="K1445">
            <v>9.7500000000000003E-2</v>
          </cell>
          <cell r="L1445">
            <v>0</v>
          </cell>
          <cell r="M1445">
            <v>20121210</v>
          </cell>
          <cell r="N1445">
            <v>0</v>
          </cell>
          <cell r="O1445">
            <v>20121210</v>
          </cell>
        </row>
        <row r="1446">
          <cell r="A1446" t="str">
            <v>34102 0</v>
          </cell>
          <cell r="B1446" t="str">
            <v>ROPINIROLE HCL</v>
          </cell>
          <cell r="C1446">
            <v>34102</v>
          </cell>
          <cell r="D1446">
            <v>0</v>
          </cell>
          <cell r="E1446" t="str">
            <v>2 mg</v>
          </cell>
          <cell r="F1446" t="str">
            <v>TABLET</v>
          </cell>
          <cell r="G1446" t="str">
            <v>TAB</v>
          </cell>
          <cell r="H1446"/>
          <cell r="I1446">
            <v>0.12479999999999999</v>
          </cell>
          <cell r="J1446"/>
          <cell r="K1446">
            <v>0.12479999999999999</v>
          </cell>
          <cell r="L1446">
            <v>0</v>
          </cell>
          <cell r="M1446">
            <v>20120309</v>
          </cell>
          <cell r="N1446">
            <v>0</v>
          </cell>
          <cell r="O1446">
            <v>20120309</v>
          </cell>
        </row>
        <row r="1447">
          <cell r="A1447" t="str">
            <v>93048 0</v>
          </cell>
          <cell r="B1447" t="str">
            <v>ROPINIROLE HCL</v>
          </cell>
          <cell r="C1447">
            <v>93048</v>
          </cell>
          <cell r="D1447">
            <v>0</v>
          </cell>
          <cell r="E1447" t="str">
            <v>3 mg</v>
          </cell>
          <cell r="F1447" t="str">
            <v>TABLET</v>
          </cell>
          <cell r="G1447" t="str">
            <v>TAB</v>
          </cell>
          <cell r="H1447"/>
          <cell r="I1447">
            <v>0.12720000000000001</v>
          </cell>
          <cell r="J1447"/>
          <cell r="K1447">
            <v>0.12720000000000001</v>
          </cell>
          <cell r="L1447">
            <v>0</v>
          </cell>
          <cell r="M1447">
            <v>20121210</v>
          </cell>
          <cell r="N1447">
            <v>0</v>
          </cell>
          <cell r="O1447">
            <v>20121210</v>
          </cell>
        </row>
        <row r="1448">
          <cell r="A1448" t="str">
            <v>93038 0</v>
          </cell>
          <cell r="B1448" t="str">
            <v>ROPINIROLE HCL</v>
          </cell>
          <cell r="C1448">
            <v>93038</v>
          </cell>
          <cell r="D1448">
            <v>0</v>
          </cell>
          <cell r="E1448" t="str">
            <v>4 mg</v>
          </cell>
          <cell r="F1448" t="str">
            <v>TABLET</v>
          </cell>
          <cell r="G1448" t="str">
            <v>TAB</v>
          </cell>
          <cell r="H1448"/>
          <cell r="I1448">
            <v>0.30780000000000002</v>
          </cell>
          <cell r="J1448"/>
          <cell r="K1448">
            <v>0.30780000000000002</v>
          </cell>
          <cell r="L1448">
            <v>0</v>
          </cell>
          <cell r="M1448">
            <v>20120610</v>
          </cell>
          <cell r="N1448">
            <v>0</v>
          </cell>
          <cell r="O1448">
            <v>20120610</v>
          </cell>
        </row>
        <row r="1449">
          <cell r="A1449" t="str">
            <v>34103 0</v>
          </cell>
          <cell r="B1449" t="str">
            <v>ROPINIROLE HCL</v>
          </cell>
          <cell r="C1449">
            <v>34103</v>
          </cell>
          <cell r="D1449">
            <v>0</v>
          </cell>
          <cell r="E1449" t="str">
            <v>5 mg</v>
          </cell>
          <cell r="F1449" t="str">
            <v>TABLET</v>
          </cell>
          <cell r="G1449" t="str">
            <v>TAB</v>
          </cell>
          <cell r="H1449"/>
          <cell r="I1449">
            <v>0.1588</v>
          </cell>
          <cell r="J1449"/>
          <cell r="K1449">
            <v>0.1588</v>
          </cell>
          <cell r="L1449">
            <v>0</v>
          </cell>
          <cell r="M1449">
            <v>20120610</v>
          </cell>
          <cell r="N1449">
            <v>0</v>
          </cell>
          <cell r="O1449">
            <v>20120610</v>
          </cell>
        </row>
        <row r="1450">
          <cell r="A1450" t="str">
            <v>16801 0</v>
          </cell>
          <cell r="B1450" t="str">
            <v>SALSALATE</v>
          </cell>
          <cell r="C1450">
            <v>16801</v>
          </cell>
          <cell r="D1450">
            <v>0</v>
          </cell>
          <cell r="E1450" t="str">
            <v>500 mg</v>
          </cell>
          <cell r="F1450" t="str">
            <v>TABLET</v>
          </cell>
          <cell r="G1450" t="str">
            <v>TAB</v>
          </cell>
          <cell r="H1450"/>
          <cell r="I1450">
            <v>0.441</v>
          </cell>
          <cell r="J1450"/>
          <cell r="K1450">
            <v>0.441</v>
          </cell>
          <cell r="L1450">
            <v>0</v>
          </cell>
          <cell r="M1450">
            <v>20120511</v>
          </cell>
          <cell r="N1450">
            <v>0</v>
          </cell>
          <cell r="O1450">
            <v>20120511</v>
          </cell>
        </row>
        <row r="1451">
          <cell r="A1451" t="str">
            <v>16802 0</v>
          </cell>
          <cell r="B1451" t="str">
            <v>SALSALATE</v>
          </cell>
          <cell r="C1451">
            <v>16802</v>
          </cell>
          <cell r="D1451">
            <v>0</v>
          </cell>
          <cell r="E1451" t="str">
            <v>750 mg</v>
          </cell>
          <cell r="F1451" t="str">
            <v>TABLET</v>
          </cell>
          <cell r="G1451" t="str">
            <v>TAB</v>
          </cell>
          <cell r="H1451"/>
          <cell r="I1451">
            <v>0.52500000000000002</v>
          </cell>
          <cell r="J1451"/>
          <cell r="K1451">
            <v>0.52500000000000002</v>
          </cell>
          <cell r="L1451">
            <v>0</v>
          </cell>
          <cell r="M1451">
            <v>20120610</v>
          </cell>
          <cell r="N1451">
            <v>0</v>
          </cell>
          <cell r="O1451">
            <v>20120610</v>
          </cell>
        </row>
        <row r="1452">
          <cell r="A1452" t="str">
            <v>15603 0</v>
          </cell>
          <cell r="B1452" t="str">
            <v>SELEGILINE HCL</v>
          </cell>
          <cell r="C1452">
            <v>15603</v>
          </cell>
          <cell r="D1452">
            <v>0</v>
          </cell>
          <cell r="E1452" t="str">
            <v>5 mg</v>
          </cell>
          <cell r="F1452" t="str">
            <v>CAPSULE</v>
          </cell>
          <cell r="G1452" t="str">
            <v>CAP</v>
          </cell>
          <cell r="H1452"/>
          <cell r="I1452">
            <v>1.5032000000000001</v>
          </cell>
          <cell r="J1452"/>
          <cell r="K1452">
            <v>1.5032000000000001</v>
          </cell>
          <cell r="L1452">
            <v>0</v>
          </cell>
          <cell r="M1452">
            <v>20110310</v>
          </cell>
          <cell r="N1452">
            <v>20110909</v>
          </cell>
          <cell r="O1452">
            <v>20110909</v>
          </cell>
        </row>
        <row r="1453">
          <cell r="A1453" t="str">
            <v>15600 0</v>
          </cell>
          <cell r="B1453" t="str">
            <v>SELEGILINE HCL</v>
          </cell>
          <cell r="C1453">
            <v>15600</v>
          </cell>
          <cell r="D1453">
            <v>0</v>
          </cell>
          <cell r="E1453" t="str">
            <v>5 mg</v>
          </cell>
          <cell r="F1453" t="str">
            <v>TABLET</v>
          </cell>
          <cell r="G1453" t="str">
            <v>TAB</v>
          </cell>
          <cell r="H1453"/>
          <cell r="I1453">
            <v>1.677</v>
          </cell>
          <cell r="J1453"/>
          <cell r="K1453">
            <v>1.677</v>
          </cell>
          <cell r="L1453">
            <v>0</v>
          </cell>
          <cell r="M1453">
            <v>20120610</v>
          </cell>
          <cell r="N1453">
            <v>0</v>
          </cell>
          <cell r="O1453">
            <v>20120610</v>
          </cell>
        </row>
        <row r="1454">
          <cell r="A1454" t="str">
            <v>24341 0</v>
          </cell>
          <cell r="B1454" t="str">
            <v>SELENIUM SULFIDE</v>
          </cell>
          <cell r="C1454">
            <v>24341</v>
          </cell>
          <cell r="D1454">
            <v>0</v>
          </cell>
          <cell r="E1454" t="str">
            <v>2.5%</v>
          </cell>
          <cell r="F1454" t="str">
            <v>MILLILITER</v>
          </cell>
          <cell r="G1454" t="str">
            <v>LOT/SHAMP</v>
          </cell>
          <cell r="H1454"/>
          <cell r="I1454">
            <v>0.1133</v>
          </cell>
          <cell r="J1454"/>
          <cell r="K1454">
            <v>0.1133</v>
          </cell>
          <cell r="L1454">
            <v>0</v>
          </cell>
          <cell r="M1454">
            <v>20111209</v>
          </cell>
          <cell r="N1454">
            <v>0</v>
          </cell>
          <cell r="O1454">
            <v>20111209</v>
          </cell>
        </row>
        <row r="1455">
          <cell r="A1455" t="str">
            <v>701 0</v>
          </cell>
          <cell r="B1455" t="str">
            <v>SENNOSIDES A&amp;B, CALCIUM</v>
          </cell>
          <cell r="C1455">
            <v>701</v>
          </cell>
          <cell r="D1455">
            <v>0</v>
          </cell>
          <cell r="E1455" t="str">
            <v>8.6 mg</v>
          </cell>
          <cell r="F1455" t="str">
            <v>TABLET</v>
          </cell>
          <cell r="G1455" t="str">
            <v>TAB</v>
          </cell>
          <cell r="H1455"/>
          <cell r="I1455">
            <v>0.02</v>
          </cell>
          <cell r="J1455"/>
          <cell r="K1455">
            <v>0.02</v>
          </cell>
          <cell r="L1455">
            <v>0</v>
          </cell>
          <cell r="M1455">
            <v>20120610</v>
          </cell>
          <cell r="N1455">
            <v>0</v>
          </cell>
          <cell r="O1455">
            <v>20120610</v>
          </cell>
        </row>
        <row r="1456">
          <cell r="A1456" t="str">
            <v>13483 0</v>
          </cell>
          <cell r="B1456" t="str">
            <v>SENNOSIDES/DOCUSATE SODIUM</v>
          </cell>
          <cell r="C1456">
            <v>13483</v>
          </cell>
          <cell r="D1456">
            <v>0</v>
          </cell>
          <cell r="E1456" t="str">
            <v>8.6 mg; 50 mg</v>
          </cell>
          <cell r="F1456" t="str">
            <v>TABLET</v>
          </cell>
          <cell r="G1456" t="str">
            <v>TAB</v>
          </cell>
          <cell r="H1456"/>
          <cell r="I1456">
            <v>2.7199999999999998E-2</v>
          </cell>
          <cell r="J1456"/>
          <cell r="K1456">
            <v>2.7199999999999998E-2</v>
          </cell>
          <cell r="L1456">
            <v>0</v>
          </cell>
          <cell r="M1456">
            <v>20121210</v>
          </cell>
          <cell r="N1456">
            <v>0</v>
          </cell>
          <cell r="O1456">
            <v>20121210</v>
          </cell>
        </row>
        <row r="1457">
          <cell r="A1457" t="str">
            <v>16375 0</v>
          </cell>
          <cell r="B1457" t="str">
            <v>SERTRALINE HCL</v>
          </cell>
          <cell r="C1457">
            <v>16375</v>
          </cell>
          <cell r="D1457">
            <v>0</v>
          </cell>
          <cell r="E1457" t="str">
            <v>100 mg</v>
          </cell>
          <cell r="F1457" t="str">
            <v>TABLET</v>
          </cell>
          <cell r="G1457" t="str">
            <v>TAB</v>
          </cell>
          <cell r="H1457"/>
          <cell r="I1457">
            <v>0.1056</v>
          </cell>
          <cell r="J1457"/>
          <cell r="K1457">
            <v>0.1056</v>
          </cell>
          <cell r="L1457">
            <v>0</v>
          </cell>
          <cell r="M1457">
            <v>20120610</v>
          </cell>
          <cell r="N1457">
            <v>0</v>
          </cell>
          <cell r="O1457">
            <v>20120610</v>
          </cell>
        </row>
        <row r="1458">
          <cell r="A1458" t="str">
            <v>16376 0</v>
          </cell>
          <cell r="B1458" t="str">
            <v>SERTRALINE HCL</v>
          </cell>
          <cell r="C1458">
            <v>16376</v>
          </cell>
          <cell r="D1458">
            <v>0</v>
          </cell>
          <cell r="E1458" t="str">
            <v>20 mg/ml</v>
          </cell>
          <cell r="F1458" t="str">
            <v>MILLILITER</v>
          </cell>
          <cell r="G1458" t="str">
            <v>CONC</v>
          </cell>
          <cell r="H1458"/>
          <cell r="I1458">
            <v>1.0531999999999999</v>
          </cell>
          <cell r="J1458"/>
          <cell r="K1458">
            <v>1.0531999999999999</v>
          </cell>
          <cell r="L1458">
            <v>0</v>
          </cell>
          <cell r="M1458">
            <v>20120910</v>
          </cell>
          <cell r="N1458">
            <v>0</v>
          </cell>
          <cell r="O1458">
            <v>20120910</v>
          </cell>
        </row>
        <row r="1459">
          <cell r="A1459" t="str">
            <v>16373 0</v>
          </cell>
          <cell r="B1459" t="str">
            <v>SERTRALINE HCL</v>
          </cell>
          <cell r="C1459">
            <v>16373</v>
          </cell>
          <cell r="D1459">
            <v>0</v>
          </cell>
          <cell r="E1459" t="str">
            <v>25 mg</v>
          </cell>
          <cell r="F1459" t="str">
            <v>TABLET</v>
          </cell>
          <cell r="G1459" t="str">
            <v>TAB</v>
          </cell>
          <cell r="H1459"/>
          <cell r="I1459">
            <v>3.3000000000000002E-2</v>
          </cell>
          <cell r="J1459"/>
          <cell r="K1459">
            <v>3.3000000000000002E-2</v>
          </cell>
          <cell r="L1459">
            <v>0</v>
          </cell>
          <cell r="M1459">
            <v>20120610</v>
          </cell>
          <cell r="N1459">
            <v>0</v>
          </cell>
          <cell r="O1459">
            <v>20120610</v>
          </cell>
        </row>
        <row r="1460">
          <cell r="A1460" t="str">
            <v>16374 0</v>
          </cell>
          <cell r="B1460" t="str">
            <v>SERTRALINE HCL</v>
          </cell>
          <cell r="C1460">
            <v>16374</v>
          </cell>
          <cell r="D1460">
            <v>0</v>
          </cell>
          <cell r="E1460" t="str">
            <v>50 mg</v>
          </cell>
          <cell r="F1460" t="str">
            <v>TABLET</v>
          </cell>
          <cell r="G1460" t="str">
            <v>TAB</v>
          </cell>
          <cell r="H1460"/>
          <cell r="I1460">
            <v>5.3400000000000003E-2</v>
          </cell>
          <cell r="J1460"/>
          <cell r="K1460">
            <v>5.3400000000000003E-2</v>
          </cell>
          <cell r="L1460">
            <v>0</v>
          </cell>
          <cell r="M1460">
            <v>20120610</v>
          </cell>
          <cell r="N1460">
            <v>0</v>
          </cell>
          <cell r="O1460">
            <v>20120610</v>
          </cell>
        </row>
        <row r="1461">
          <cell r="A1461" t="str">
            <v>31630 0</v>
          </cell>
          <cell r="B1461" t="str">
            <v>SILVER SULFADIAZINE</v>
          </cell>
          <cell r="C1461">
            <v>31630</v>
          </cell>
          <cell r="D1461">
            <v>0</v>
          </cell>
          <cell r="E1461">
            <v>0.01</v>
          </cell>
          <cell r="F1461" t="str">
            <v>GRAM</v>
          </cell>
          <cell r="G1461" t="str">
            <v>CRM</v>
          </cell>
          <cell r="H1461"/>
          <cell r="I1461">
            <v>0.25679999999999997</v>
          </cell>
          <cell r="J1461"/>
          <cell r="K1461">
            <v>0.25679999999999997</v>
          </cell>
          <cell r="L1461">
            <v>0</v>
          </cell>
          <cell r="M1461">
            <v>20121019</v>
          </cell>
          <cell r="N1461">
            <v>0</v>
          </cell>
          <cell r="O1461">
            <v>20121019</v>
          </cell>
        </row>
        <row r="1462">
          <cell r="A1462" t="str">
            <v>8260 0</v>
          </cell>
          <cell r="B1462" t="str">
            <v>SIMETHICONE</v>
          </cell>
          <cell r="C1462">
            <v>8260</v>
          </cell>
          <cell r="D1462">
            <v>0</v>
          </cell>
          <cell r="E1462" t="str">
            <v>40 mg/0.6 ml</v>
          </cell>
          <cell r="F1462" t="str">
            <v>MILLILITER</v>
          </cell>
          <cell r="G1462" t="str">
            <v>DROPS</v>
          </cell>
          <cell r="H1462"/>
          <cell r="I1462">
            <v>8.3599999999999994E-2</v>
          </cell>
          <cell r="J1462"/>
          <cell r="K1462">
            <v>8.3599999999999994E-2</v>
          </cell>
          <cell r="L1462">
            <v>0</v>
          </cell>
          <cell r="M1462">
            <v>20120610</v>
          </cell>
          <cell r="N1462">
            <v>0</v>
          </cell>
          <cell r="O1462">
            <v>20120610</v>
          </cell>
        </row>
        <row r="1463">
          <cell r="A1463" t="str">
            <v>8281 0</v>
          </cell>
          <cell r="B1463" t="str">
            <v>SIMETHICONE</v>
          </cell>
          <cell r="C1463">
            <v>8281</v>
          </cell>
          <cell r="D1463">
            <v>0</v>
          </cell>
          <cell r="E1463" t="str">
            <v>80 mg</v>
          </cell>
          <cell r="F1463" t="str">
            <v>TABLET</v>
          </cell>
          <cell r="G1463" t="str">
            <v>TAB, CHEW</v>
          </cell>
          <cell r="H1463"/>
          <cell r="I1463">
            <v>2.4299999999999999E-2</v>
          </cell>
          <cell r="J1463"/>
          <cell r="K1463">
            <v>2.4299999999999999E-2</v>
          </cell>
          <cell r="L1463">
            <v>0</v>
          </cell>
          <cell r="M1463">
            <v>20120610</v>
          </cell>
          <cell r="N1463">
            <v>0</v>
          </cell>
          <cell r="O1463">
            <v>20120610</v>
          </cell>
        </row>
        <row r="1464">
          <cell r="A1464" t="str">
            <v>26532 0</v>
          </cell>
          <cell r="B1464" t="str">
            <v>SIMVASTATIN</v>
          </cell>
          <cell r="C1464">
            <v>26532</v>
          </cell>
          <cell r="D1464">
            <v>0</v>
          </cell>
          <cell r="E1464" t="str">
            <v>10 mg</v>
          </cell>
          <cell r="F1464" t="str">
            <v>TABLET</v>
          </cell>
          <cell r="G1464" t="str">
            <v>TAB</v>
          </cell>
          <cell r="H1464"/>
          <cell r="I1464">
            <v>3.5200000000000002E-2</v>
          </cell>
          <cell r="J1464"/>
          <cell r="K1464">
            <v>3.5200000000000002E-2</v>
          </cell>
          <cell r="L1464">
            <v>0</v>
          </cell>
          <cell r="M1464">
            <v>20120910</v>
          </cell>
          <cell r="N1464">
            <v>0</v>
          </cell>
          <cell r="O1464">
            <v>20120910</v>
          </cell>
        </row>
        <row r="1465">
          <cell r="A1465" t="str">
            <v>26533 0</v>
          </cell>
          <cell r="B1465" t="str">
            <v>SIMVASTATIN</v>
          </cell>
          <cell r="C1465">
            <v>26533</v>
          </cell>
          <cell r="D1465">
            <v>0</v>
          </cell>
          <cell r="E1465" t="str">
            <v>20 mg</v>
          </cell>
          <cell r="F1465" t="str">
            <v>TABLET</v>
          </cell>
          <cell r="G1465" t="str">
            <v>TAB</v>
          </cell>
          <cell r="H1465"/>
          <cell r="I1465">
            <v>5.2299999999999999E-2</v>
          </cell>
          <cell r="J1465"/>
          <cell r="K1465">
            <v>5.2299999999999999E-2</v>
          </cell>
          <cell r="L1465">
            <v>0</v>
          </cell>
          <cell r="M1465">
            <v>20120910</v>
          </cell>
          <cell r="N1465">
            <v>0</v>
          </cell>
          <cell r="O1465">
            <v>20120910</v>
          </cell>
        </row>
        <row r="1466">
          <cell r="A1466" t="str">
            <v>26534 0</v>
          </cell>
          <cell r="B1466" t="str">
            <v>SIMVASTATIN</v>
          </cell>
          <cell r="C1466">
            <v>26534</v>
          </cell>
          <cell r="D1466">
            <v>0</v>
          </cell>
          <cell r="E1466" t="str">
            <v>40 mg</v>
          </cell>
          <cell r="F1466" t="str">
            <v>TABLET</v>
          </cell>
          <cell r="G1466" t="str">
            <v>TAB</v>
          </cell>
          <cell r="H1466"/>
          <cell r="I1466">
            <v>6.5100000000000005E-2</v>
          </cell>
          <cell r="J1466"/>
          <cell r="K1466">
            <v>6.5100000000000005E-2</v>
          </cell>
          <cell r="L1466">
            <v>0</v>
          </cell>
          <cell r="M1466">
            <v>20120610</v>
          </cell>
          <cell r="N1466">
            <v>0</v>
          </cell>
          <cell r="O1466">
            <v>20120610</v>
          </cell>
        </row>
        <row r="1467">
          <cell r="A1467" t="str">
            <v>26531 0</v>
          </cell>
          <cell r="B1467" t="str">
            <v>SIMVASTATIN</v>
          </cell>
          <cell r="C1467">
            <v>26531</v>
          </cell>
          <cell r="D1467">
            <v>0</v>
          </cell>
          <cell r="E1467" t="str">
            <v>5 mg</v>
          </cell>
          <cell r="F1467" t="str">
            <v>TABLET</v>
          </cell>
          <cell r="G1467" t="str">
            <v>TAB</v>
          </cell>
          <cell r="H1467"/>
          <cell r="I1467">
            <v>4.6699999999999998E-2</v>
          </cell>
          <cell r="J1467"/>
          <cell r="K1467">
            <v>4.6699999999999998E-2</v>
          </cell>
          <cell r="L1467">
            <v>0</v>
          </cell>
          <cell r="M1467">
            <v>20120610</v>
          </cell>
          <cell r="N1467">
            <v>0</v>
          </cell>
          <cell r="O1467">
            <v>20120610</v>
          </cell>
        </row>
        <row r="1468">
          <cell r="A1468" t="str">
            <v>26535 0</v>
          </cell>
          <cell r="B1468" t="str">
            <v>SIMVASTATIN</v>
          </cell>
          <cell r="C1468">
            <v>26535</v>
          </cell>
          <cell r="D1468">
            <v>0</v>
          </cell>
          <cell r="E1468" t="str">
            <v>80 mg</v>
          </cell>
          <cell r="F1468" t="str">
            <v>TABLET</v>
          </cell>
          <cell r="G1468" t="str">
            <v>TAB</v>
          </cell>
          <cell r="H1468"/>
          <cell r="I1468">
            <v>0.1128</v>
          </cell>
          <cell r="J1468"/>
          <cell r="K1468">
            <v>0.1128</v>
          </cell>
          <cell r="L1468">
            <v>0</v>
          </cell>
          <cell r="M1468">
            <v>20120309</v>
          </cell>
          <cell r="N1468">
            <v>0</v>
          </cell>
          <cell r="O1468">
            <v>20120309</v>
          </cell>
        </row>
        <row r="1469">
          <cell r="A1469" t="str">
            <v>2962 100</v>
          </cell>
          <cell r="B1469" t="str">
            <v>SODIUM CHLORIDE</v>
          </cell>
          <cell r="C1469">
            <v>2962</v>
          </cell>
          <cell r="D1469">
            <v>100</v>
          </cell>
          <cell r="E1469" t="str">
            <v>0.9%; 100 ml</v>
          </cell>
          <cell r="F1469" t="str">
            <v>MILLILITER</v>
          </cell>
          <cell r="G1469" t="str">
            <v>IV</v>
          </cell>
          <cell r="H1469"/>
          <cell r="I1469">
            <v>1.55E-2</v>
          </cell>
          <cell r="J1469"/>
          <cell r="K1469">
            <v>1.55E-2</v>
          </cell>
          <cell r="L1469">
            <v>0</v>
          </cell>
          <cell r="M1469">
            <v>20120910</v>
          </cell>
          <cell r="N1469">
            <v>0</v>
          </cell>
          <cell r="O1469">
            <v>20120910</v>
          </cell>
        </row>
        <row r="1470">
          <cell r="A1470" t="str">
            <v>2962 1000</v>
          </cell>
          <cell r="B1470" t="str">
            <v>SODIUM CHLORIDE</v>
          </cell>
          <cell r="C1470">
            <v>2962</v>
          </cell>
          <cell r="D1470">
            <v>1000</v>
          </cell>
          <cell r="E1470" t="str">
            <v>0.9%; 1000 ml</v>
          </cell>
          <cell r="F1470" t="str">
            <v>MILLILITER</v>
          </cell>
          <cell r="G1470" t="str">
            <v>IV</v>
          </cell>
          <cell r="H1470"/>
          <cell r="I1470">
            <v>1.8E-3</v>
          </cell>
          <cell r="J1470"/>
          <cell r="K1470">
            <v>1.8E-3</v>
          </cell>
          <cell r="L1470">
            <v>0</v>
          </cell>
          <cell r="M1470">
            <v>20120610</v>
          </cell>
          <cell r="N1470">
            <v>0</v>
          </cell>
          <cell r="O1470">
            <v>20120610</v>
          </cell>
        </row>
        <row r="1471">
          <cell r="A1471" t="str">
            <v>2962 150</v>
          </cell>
          <cell r="B1471" t="str">
            <v>SODIUM CHLORIDE</v>
          </cell>
          <cell r="C1471">
            <v>2962</v>
          </cell>
          <cell r="D1471">
            <v>150</v>
          </cell>
          <cell r="E1471" t="str">
            <v>0.9%; 150 ml</v>
          </cell>
          <cell r="F1471" t="str">
            <v>MILLILITER</v>
          </cell>
          <cell r="G1471" t="str">
            <v>IV</v>
          </cell>
          <cell r="H1471"/>
          <cell r="I1471">
            <v>1.2200000000000001E-2</v>
          </cell>
          <cell r="J1471"/>
          <cell r="K1471">
            <v>1.2200000000000001E-2</v>
          </cell>
          <cell r="L1471">
            <v>0</v>
          </cell>
          <cell r="M1471">
            <v>20120610</v>
          </cell>
          <cell r="N1471">
            <v>0</v>
          </cell>
          <cell r="O1471">
            <v>20120610</v>
          </cell>
        </row>
        <row r="1472">
          <cell r="A1472" t="str">
            <v>2962 25</v>
          </cell>
          <cell r="B1472" t="str">
            <v>SODIUM CHLORIDE</v>
          </cell>
          <cell r="C1472">
            <v>2962</v>
          </cell>
          <cell r="D1472">
            <v>25</v>
          </cell>
          <cell r="E1472" t="str">
            <v>0.9%; 25 ml</v>
          </cell>
          <cell r="F1472" t="str">
            <v>MILLILITER</v>
          </cell>
          <cell r="G1472" t="str">
            <v>IV</v>
          </cell>
          <cell r="H1472"/>
          <cell r="I1472">
            <v>7.7100000000000002E-2</v>
          </cell>
          <cell r="J1472"/>
          <cell r="K1472">
            <v>7.7100000000000002E-2</v>
          </cell>
          <cell r="L1472">
            <v>0</v>
          </cell>
          <cell r="M1472">
            <v>20120910</v>
          </cell>
          <cell r="N1472">
            <v>0</v>
          </cell>
          <cell r="O1472">
            <v>20120910</v>
          </cell>
        </row>
        <row r="1473">
          <cell r="A1473" t="str">
            <v>2962 250</v>
          </cell>
          <cell r="B1473" t="str">
            <v>SODIUM CHLORIDE</v>
          </cell>
          <cell r="C1473">
            <v>2962</v>
          </cell>
          <cell r="D1473">
            <v>250</v>
          </cell>
          <cell r="E1473" t="str">
            <v>0.9%; 250 ml</v>
          </cell>
          <cell r="F1473" t="str">
            <v>MILLILITER</v>
          </cell>
          <cell r="G1473" t="str">
            <v>IV</v>
          </cell>
          <cell r="H1473"/>
          <cell r="I1473">
            <v>6.1999999999999998E-3</v>
          </cell>
          <cell r="J1473"/>
          <cell r="K1473">
            <v>6.1999999999999998E-3</v>
          </cell>
          <cell r="L1473">
            <v>0</v>
          </cell>
          <cell r="M1473">
            <v>20120910</v>
          </cell>
          <cell r="N1473">
            <v>0</v>
          </cell>
          <cell r="O1473">
            <v>20120910</v>
          </cell>
        </row>
        <row r="1474">
          <cell r="A1474" t="str">
            <v>2962 50</v>
          </cell>
          <cell r="B1474" t="str">
            <v>SODIUM CHLORIDE</v>
          </cell>
          <cell r="C1474">
            <v>2962</v>
          </cell>
          <cell r="D1474">
            <v>50</v>
          </cell>
          <cell r="E1474" t="str">
            <v>0.9%; 50 ml</v>
          </cell>
          <cell r="F1474" t="str">
            <v>MILLILITER</v>
          </cell>
          <cell r="G1474" t="str">
            <v>IV</v>
          </cell>
          <cell r="H1474"/>
          <cell r="I1474">
            <v>3.3599999999999998E-2</v>
          </cell>
          <cell r="J1474"/>
          <cell r="K1474">
            <v>3.3599999999999998E-2</v>
          </cell>
          <cell r="L1474">
            <v>0</v>
          </cell>
          <cell r="M1474">
            <v>20120610</v>
          </cell>
          <cell r="N1474">
            <v>0</v>
          </cell>
          <cell r="O1474">
            <v>20120610</v>
          </cell>
        </row>
        <row r="1475">
          <cell r="A1475" t="str">
            <v>2962 500</v>
          </cell>
          <cell r="B1475" t="str">
            <v>SODIUM CHLORIDE</v>
          </cell>
          <cell r="C1475">
            <v>2962</v>
          </cell>
          <cell r="D1475">
            <v>500</v>
          </cell>
          <cell r="E1475" t="str">
            <v>0.9%; 500 ml</v>
          </cell>
          <cell r="F1475" t="str">
            <v>MILLILITER</v>
          </cell>
          <cell r="G1475" t="str">
            <v>IV</v>
          </cell>
          <cell r="H1475"/>
          <cell r="I1475">
            <v>3.3E-3</v>
          </cell>
          <cell r="J1475"/>
          <cell r="K1475">
            <v>3.3E-3</v>
          </cell>
          <cell r="L1475">
            <v>0</v>
          </cell>
          <cell r="M1475">
            <v>20120610</v>
          </cell>
          <cell r="N1475">
            <v>0</v>
          </cell>
          <cell r="O1475">
            <v>20120610</v>
          </cell>
        </row>
        <row r="1476">
          <cell r="A1476" t="str">
            <v>7511 0</v>
          </cell>
          <cell r="B1476" t="str">
            <v>SODIUM FLUORIDE</v>
          </cell>
          <cell r="C1476">
            <v>7511</v>
          </cell>
          <cell r="D1476">
            <v>0</v>
          </cell>
          <cell r="E1476" t="str">
            <v>.5 mg</v>
          </cell>
          <cell r="F1476" t="str">
            <v>TABLET</v>
          </cell>
          <cell r="G1476" t="str">
            <v>TAB, CHEW</v>
          </cell>
          <cell r="H1476"/>
          <cell r="I1476">
            <v>3.32E-2</v>
          </cell>
          <cell r="J1476"/>
          <cell r="K1476">
            <v>3.32E-2</v>
          </cell>
          <cell r="L1476">
            <v>0</v>
          </cell>
          <cell r="M1476">
            <v>20120914</v>
          </cell>
          <cell r="N1476">
            <v>0</v>
          </cell>
          <cell r="O1476">
            <v>20120914</v>
          </cell>
        </row>
        <row r="1477">
          <cell r="A1477" t="str">
            <v>7473 0</v>
          </cell>
          <cell r="B1477" t="str">
            <v>SODIUM FLUORIDE</v>
          </cell>
          <cell r="C1477">
            <v>7473</v>
          </cell>
          <cell r="D1477">
            <v>0</v>
          </cell>
          <cell r="E1477" t="str">
            <v>0.5 mg/ml</v>
          </cell>
          <cell r="F1477" t="str">
            <v>MILLILITER</v>
          </cell>
          <cell r="G1477" t="str">
            <v>DROPS</v>
          </cell>
          <cell r="H1477"/>
          <cell r="I1477">
            <v>0.12</v>
          </cell>
          <cell r="J1477"/>
          <cell r="K1477">
            <v>0.12</v>
          </cell>
          <cell r="L1477">
            <v>0</v>
          </cell>
          <cell r="M1477">
            <v>20110310</v>
          </cell>
          <cell r="N1477">
            <v>20110610</v>
          </cell>
          <cell r="O1477">
            <v>20110909</v>
          </cell>
        </row>
        <row r="1478">
          <cell r="A1478" t="str">
            <v>7512 0</v>
          </cell>
          <cell r="B1478" t="str">
            <v>SODIUM FLUORIDE</v>
          </cell>
          <cell r="C1478">
            <v>7512</v>
          </cell>
          <cell r="D1478">
            <v>0</v>
          </cell>
          <cell r="E1478" t="str">
            <v>1 mg</v>
          </cell>
          <cell r="F1478" t="str">
            <v>TABLET</v>
          </cell>
          <cell r="G1478" t="str">
            <v>TAB, CHEW</v>
          </cell>
          <cell r="H1478"/>
          <cell r="I1478">
            <v>4.4600000000000001E-2</v>
          </cell>
          <cell r="J1478"/>
          <cell r="K1478">
            <v>4.4600000000000001E-2</v>
          </cell>
          <cell r="L1478">
            <v>0</v>
          </cell>
          <cell r="M1478">
            <v>20120610</v>
          </cell>
          <cell r="N1478">
            <v>0</v>
          </cell>
          <cell r="O1478">
            <v>20120610</v>
          </cell>
        </row>
        <row r="1479">
          <cell r="A1479" t="str">
            <v>2820 0</v>
          </cell>
          <cell r="B1479" t="str">
            <v>SODIUM FLUORIDE</v>
          </cell>
          <cell r="C1479">
            <v>2820</v>
          </cell>
          <cell r="D1479">
            <v>0</v>
          </cell>
          <cell r="E1479" t="str">
            <v>1.1%</v>
          </cell>
          <cell r="F1479" t="str">
            <v>GRAM</v>
          </cell>
          <cell r="G1479" t="str">
            <v>CRM</v>
          </cell>
          <cell r="H1479"/>
          <cell r="I1479">
            <v>0.1045</v>
          </cell>
          <cell r="J1479"/>
          <cell r="K1479">
            <v>0.1045</v>
          </cell>
          <cell r="L1479">
            <v>0</v>
          </cell>
          <cell r="M1479">
            <v>20121210</v>
          </cell>
          <cell r="N1479">
            <v>0</v>
          </cell>
          <cell r="O1479">
            <v>20121210</v>
          </cell>
        </row>
        <row r="1480">
          <cell r="A1480" t="str">
            <v>98433 0</v>
          </cell>
          <cell r="B1480" t="str">
            <v>SODIUM SULFATE/SODIUM CHLORIDE/SODIUM BICARBONATE/POTASSIUM CHLORIDE/POLYETHYLENE GLYCOL</v>
          </cell>
          <cell r="C1480">
            <v>98433</v>
          </cell>
          <cell r="D1480">
            <v>0</v>
          </cell>
          <cell r="E1480" t="str">
            <v>N/A</v>
          </cell>
          <cell r="F1480" t="str">
            <v>MILLILITER</v>
          </cell>
          <cell r="G1480" t="str">
            <v>SOLN</v>
          </cell>
          <cell r="H1480"/>
          <cell r="I1480">
            <v>3.5999999999999999E-3</v>
          </cell>
          <cell r="J1480"/>
          <cell r="K1480">
            <v>3.5999999999999999E-3</v>
          </cell>
          <cell r="L1480">
            <v>0</v>
          </cell>
          <cell r="M1480">
            <v>20120309</v>
          </cell>
          <cell r="N1480">
            <v>0</v>
          </cell>
          <cell r="O1480">
            <v>20120309</v>
          </cell>
        </row>
        <row r="1481">
          <cell r="A1481" t="str">
            <v>39516 0</v>
          </cell>
          <cell r="B1481" t="str">
            <v>SOTALOL HCL</v>
          </cell>
          <cell r="C1481">
            <v>39516</v>
          </cell>
          <cell r="D1481">
            <v>0</v>
          </cell>
          <cell r="E1481" t="str">
            <v>120 mg</v>
          </cell>
          <cell r="F1481" t="str">
            <v>TABLET</v>
          </cell>
          <cell r="G1481" t="str">
            <v>TAB</v>
          </cell>
          <cell r="H1481"/>
          <cell r="I1481">
            <v>0.17599999999999999</v>
          </cell>
          <cell r="J1481"/>
          <cell r="K1481">
            <v>0.17599999999999999</v>
          </cell>
          <cell r="L1481">
            <v>0</v>
          </cell>
          <cell r="M1481">
            <v>20120910</v>
          </cell>
          <cell r="N1481">
            <v>0</v>
          </cell>
          <cell r="O1481">
            <v>20120910</v>
          </cell>
        </row>
        <row r="1482">
          <cell r="A1482" t="str">
            <v>39511 0</v>
          </cell>
          <cell r="B1482" t="str">
            <v>SOTALOL HCL</v>
          </cell>
          <cell r="C1482">
            <v>39511</v>
          </cell>
          <cell r="D1482">
            <v>0</v>
          </cell>
          <cell r="E1482" t="str">
            <v>160 mg</v>
          </cell>
          <cell r="F1482" t="str">
            <v>TABLET</v>
          </cell>
          <cell r="G1482" t="str">
            <v>TAB</v>
          </cell>
          <cell r="H1482"/>
          <cell r="I1482">
            <v>0.2036</v>
          </cell>
          <cell r="J1482"/>
          <cell r="K1482">
            <v>0.2036</v>
          </cell>
          <cell r="L1482">
            <v>0</v>
          </cell>
          <cell r="M1482">
            <v>20121210</v>
          </cell>
          <cell r="N1482">
            <v>0</v>
          </cell>
          <cell r="O1482">
            <v>20121210</v>
          </cell>
        </row>
        <row r="1483">
          <cell r="A1483" t="str">
            <v>39513 0</v>
          </cell>
          <cell r="B1483" t="str">
            <v>SOTALOL HCL</v>
          </cell>
          <cell r="C1483">
            <v>39513</v>
          </cell>
          <cell r="D1483">
            <v>0</v>
          </cell>
          <cell r="E1483" t="str">
            <v>240 mg</v>
          </cell>
          <cell r="F1483" t="str">
            <v>TABLET</v>
          </cell>
          <cell r="G1483" t="str">
            <v>TAB</v>
          </cell>
          <cell r="H1483"/>
          <cell r="I1483">
            <v>0.34160000000000001</v>
          </cell>
          <cell r="J1483"/>
          <cell r="K1483">
            <v>0.34160000000000001</v>
          </cell>
          <cell r="L1483">
            <v>0</v>
          </cell>
          <cell r="M1483">
            <v>20120610</v>
          </cell>
          <cell r="N1483">
            <v>0</v>
          </cell>
          <cell r="O1483">
            <v>20120610</v>
          </cell>
        </row>
        <row r="1484">
          <cell r="A1484" t="str">
            <v>39512 0</v>
          </cell>
          <cell r="B1484" t="str">
            <v>SOTALOL HCL</v>
          </cell>
          <cell r="C1484">
            <v>39512</v>
          </cell>
          <cell r="D1484">
            <v>0</v>
          </cell>
          <cell r="E1484" t="str">
            <v>80 mg</v>
          </cell>
          <cell r="F1484" t="str">
            <v>TABLET</v>
          </cell>
          <cell r="G1484" t="str">
            <v>TAB</v>
          </cell>
          <cell r="H1484"/>
          <cell r="I1484">
            <v>0.1242</v>
          </cell>
          <cell r="J1484"/>
          <cell r="K1484">
            <v>0.1242</v>
          </cell>
          <cell r="L1484">
            <v>0</v>
          </cell>
          <cell r="M1484">
            <v>20120610</v>
          </cell>
          <cell r="N1484">
            <v>0</v>
          </cell>
          <cell r="O1484">
            <v>20120610</v>
          </cell>
        </row>
        <row r="1485">
          <cell r="A1485" t="str">
            <v>82330 0</v>
          </cell>
          <cell r="B1485" t="str">
            <v>SPIRONOLACTONE/HCTZ</v>
          </cell>
          <cell r="C1485">
            <v>82330</v>
          </cell>
          <cell r="D1485">
            <v>0</v>
          </cell>
          <cell r="E1485" t="str">
            <v>25 mg/25 mg</v>
          </cell>
          <cell r="F1485" t="str">
            <v>TABLET</v>
          </cell>
          <cell r="G1485" t="str">
            <v>TAB</v>
          </cell>
          <cell r="H1485"/>
          <cell r="I1485">
            <v>0.20549999999999999</v>
          </cell>
          <cell r="J1485"/>
          <cell r="K1485">
            <v>0.20549999999999999</v>
          </cell>
          <cell r="L1485">
            <v>0</v>
          </cell>
          <cell r="M1485">
            <v>20121210</v>
          </cell>
          <cell r="N1485">
            <v>0</v>
          </cell>
          <cell r="O1485">
            <v>20121210</v>
          </cell>
        </row>
        <row r="1486">
          <cell r="A1486" t="str">
            <v>27690 0</v>
          </cell>
          <cell r="B1486" t="str">
            <v>SPIRONOLACTONE</v>
          </cell>
          <cell r="C1486">
            <v>27690</v>
          </cell>
          <cell r="D1486">
            <v>0</v>
          </cell>
          <cell r="E1486" t="str">
            <v>100 mg</v>
          </cell>
          <cell r="F1486" t="str">
            <v>TABLET</v>
          </cell>
          <cell r="G1486" t="str">
            <v>TAB</v>
          </cell>
          <cell r="H1486"/>
          <cell r="I1486">
            <v>0.56230000000000002</v>
          </cell>
          <cell r="J1486"/>
          <cell r="K1486">
            <v>0.56230000000000002</v>
          </cell>
          <cell r="L1486">
            <v>0</v>
          </cell>
          <cell r="M1486">
            <v>20121210</v>
          </cell>
          <cell r="N1486">
            <v>0</v>
          </cell>
          <cell r="O1486">
            <v>20121210</v>
          </cell>
        </row>
        <row r="1487">
          <cell r="A1487" t="str">
            <v>27691 0</v>
          </cell>
          <cell r="B1487" t="str">
            <v>SPIRONOLACTONE</v>
          </cell>
          <cell r="C1487">
            <v>27691</v>
          </cell>
          <cell r="D1487">
            <v>0</v>
          </cell>
          <cell r="E1487" t="str">
            <v>25 mg</v>
          </cell>
          <cell r="F1487" t="str">
            <v>TABLET</v>
          </cell>
          <cell r="G1487" t="str">
            <v>TAB</v>
          </cell>
          <cell r="H1487"/>
          <cell r="I1487">
            <v>9.8400000000000001E-2</v>
          </cell>
          <cell r="J1487"/>
          <cell r="K1487">
            <v>9.8400000000000001E-2</v>
          </cell>
          <cell r="L1487">
            <v>0</v>
          </cell>
          <cell r="M1487">
            <v>20121210</v>
          </cell>
          <cell r="N1487">
            <v>0</v>
          </cell>
          <cell r="O1487">
            <v>20121210</v>
          </cell>
        </row>
        <row r="1488">
          <cell r="A1488" t="str">
            <v>27692 0</v>
          </cell>
          <cell r="B1488" t="str">
            <v>SPIRONOLACTONE</v>
          </cell>
          <cell r="C1488">
            <v>27692</v>
          </cell>
          <cell r="D1488">
            <v>0</v>
          </cell>
          <cell r="E1488" t="str">
            <v>50 mg</v>
          </cell>
          <cell r="F1488" t="str">
            <v>TABLET</v>
          </cell>
          <cell r="G1488" t="str">
            <v>TAB</v>
          </cell>
          <cell r="H1488"/>
          <cell r="I1488">
            <v>0.27600000000000002</v>
          </cell>
          <cell r="J1488"/>
          <cell r="K1488">
            <v>0.27600000000000002</v>
          </cell>
          <cell r="L1488">
            <v>0</v>
          </cell>
          <cell r="M1488">
            <v>20111209</v>
          </cell>
          <cell r="N1488">
            <v>0</v>
          </cell>
          <cell r="O1488">
            <v>20111209</v>
          </cell>
        </row>
        <row r="1489">
          <cell r="A1489" t="str">
            <v>26711 0</v>
          </cell>
          <cell r="B1489" t="str">
            <v>STAVUDINE</v>
          </cell>
          <cell r="C1489">
            <v>26711</v>
          </cell>
          <cell r="D1489">
            <v>0</v>
          </cell>
          <cell r="E1489" t="str">
            <v>15 mg</v>
          </cell>
          <cell r="F1489" t="str">
            <v>CAPSULE</v>
          </cell>
          <cell r="G1489" t="str">
            <v>CAP</v>
          </cell>
          <cell r="H1489"/>
          <cell r="I1489">
            <v>3.1905000000000001</v>
          </cell>
          <cell r="J1489"/>
          <cell r="K1489">
            <v>3.1905000000000001</v>
          </cell>
          <cell r="L1489">
            <v>0</v>
          </cell>
          <cell r="M1489">
            <v>20111209</v>
          </cell>
          <cell r="N1489">
            <v>0</v>
          </cell>
          <cell r="O1489">
            <v>20111209</v>
          </cell>
        </row>
        <row r="1490">
          <cell r="A1490" t="str">
            <v>26712 0</v>
          </cell>
          <cell r="B1490" t="str">
            <v>STAVUDINE</v>
          </cell>
          <cell r="C1490">
            <v>26712</v>
          </cell>
          <cell r="D1490">
            <v>0</v>
          </cell>
          <cell r="E1490" t="str">
            <v>20 mg</v>
          </cell>
          <cell r="F1490" t="str">
            <v>CAPSULE</v>
          </cell>
          <cell r="G1490" t="str">
            <v>CAP</v>
          </cell>
          <cell r="H1490"/>
          <cell r="I1490">
            <v>3.3180000000000001</v>
          </cell>
          <cell r="J1490"/>
          <cell r="K1490">
            <v>3.3180000000000001</v>
          </cell>
          <cell r="L1490">
            <v>0</v>
          </cell>
          <cell r="M1490">
            <v>20111209</v>
          </cell>
          <cell r="N1490">
            <v>0</v>
          </cell>
          <cell r="O1490">
            <v>20111209</v>
          </cell>
        </row>
        <row r="1491">
          <cell r="A1491" t="str">
            <v>26713 0</v>
          </cell>
          <cell r="B1491" t="str">
            <v>STAVUDINE</v>
          </cell>
          <cell r="C1491">
            <v>26713</v>
          </cell>
          <cell r="D1491">
            <v>0</v>
          </cell>
          <cell r="E1491" t="str">
            <v>30 mg</v>
          </cell>
          <cell r="F1491" t="str">
            <v>CAPSULE</v>
          </cell>
          <cell r="G1491" t="str">
            <v>CAP</v>
          </cell>
          <cell r="H1491"/>
          <cell r="I1491">
            <v>3.0642</v>
          </cell>
          <cell r="J1491"/>
          <cell r="K1491">
            <v>3.0642</v>
          </cell>
          <cell r="L1491">
            <v>0</v>
          </cell>
          <cell r="M1491">
            <v>20120910</v>
          </cell>
          <cell r="N1491">
            <v>0</v>
          </cell>
          <cell r="O1491">
            <v>20120910</v>
          </cell>
        </row>
        <row r="1492">
          <cell r="A1492" t="str">
            <v>26714 0</v>
          </cell>
          <cell r="B1492" t="str">
            <v>STAVUDINE</v>
          </cell>
          <cell r="C1492">
            <v>26714</v>
          </cell>
          <cell r="D1492">
            <v>0</v>
          </cell>
          <cell r="E1492" t="str">
            <v>40 mg</v>
          </cell>
          <cell r="F1492" t="str">
            <v>CAPSULE</v>
          </cell>
          <cell r="G1492" t="str">
            <v>CAP</v>
          </cell>
          <cell r="H1492"/>
          <cell r="I1492">
            <v>1.8275999999999999</v>
          </cell>
          <cell r="J1492"/>
          <cell r="K1492">
            <v>1.8275999999999999</v>
          </cell>
          <cell r="L1492">
            <v>0</v>
          </cell>
          <cell r="M1492">
            <v>20121210</v>
          </cell>
          <cell r="N1492">
            <v>0</v>
          </cell>
          <cell r="O1492">
            <v>20121210</v>
          </cell>
        </row>
        <row r="1493">
          <cell r="A1493" t="str">
            <v>8200 0</v>
          </cell>
          <cell r="B1493" t="str">
            <v>SUCRALFATE</v>
          </cell>
          <cell r="C1493">
            <v>8200</v>
          </cell>
          <cell r="D1493">
            <v>0</v>
          </cell>
          <cell r="E1493" t="str">
            <v>1 gm</v>
          </cell>
          <cell r="F1493" t="str">
            <v>TABLET</v>
          </cell>
          <cell r="G1493" t="str">
            <v>TAB</v>
          </cell>
          <cell r="H1493"/>
          <cell r="I1493">
            <v>0.318</v>
          </cell>
          <cell r="J1493"/>
          <cell r="K1493">
            <v>0.318</v>
          </cell>
          <cell r="L1493">
            <v>0</v>
          </cell>
          <cell r="M1493">
            <v>20121210</v>
          </cell>
          <cell r="N1493">
            <v>0</v>
          </cell>
          <cell r="O1493">
            <v>20121210</v>
          </cell>
        </row>
        <row r="1494">
          <cell r="A1494" t="str">
            <v>33340 0</v>
          </cell>
          <cell r="B1494" t="str">
            <v>SULFACETAMIDE SODIUM</v>
          </cell>
          <cell r="C1494">
            <v>33340</v>
          </cell>
          <cell r="D1494">
            <v>0</v>
          </cell>
          <cell r="E1494" t="str">
            <v>10%</v>
          </cell>
          <cell r="F1494" t="str">
            <v>MILLILITER</v>
          </cell>
          <cell r="G1494" t="str">
            <v>OPTH SOLN</v>
          </cell>
          <cell r="H1494" t="str">
            <v>Delete</v>
          </cell>
          <cell r="I1494">
            <v>2.2566999999999999</v>
          </cell>
          <cell r="J1494"/>
          <cell r="K1494">
            <v>2.2566999999999999</v>
          </cell>
          <cell r="L1494">
            <v>0</v>
          </cell>
          <cell r="M1494">
            <v>20121005</v>
          </cell>
          <cell r="N1494">
            <v>20130111</v>
          </cell>
          <cell r="O1494">
            <v>20130111</v>
          </cell>
        </row>
        <row r="1495">
          <cell r="A1495" t="str">
            <v>41620 0</v>
          </cell>
          <cell r="B1495" t="str">
            <v>SULFASALAZINE</v>
          </cell>
          <cell r="C1495">
            <v>41620</v>
          </cell>
          <cell r="D1495">
            <v>0</v>
          </cell>
          <cell r="E1495" t="str">
            <v>500 mg</v>
          </cell>
          <cell r="F1495" t="str">
            <v>TABLET</v>
          </cell>
          <cell r="G1495" t="str">
            <v>TAB, DR</v>
          </cell>
          <cell r="H1495"/>
          <cell r="I1495">
            <v>0.22509999999999999</v>
          </cell>
          <cell r="J1495"/>
          <cell r="K1495">
            <v>0.22509999999999999</v>
          </cell>
          <cell r="L1495">
            <v>0</v>
          </cell>
          <cell r="M1495">
            <v>20121210</v>
          </cell>
          <cell r="N1495">
            <v>0</v>
          </cell>
          <cell r="O1495">
            <v>20121210</v>
          </cell>
        </row>
        <row r="1496">
          <cell r="A1496" t="str">
            <v>41611 0</v>
          </cell>
          <cell r="B1496" t="str">
            <v>SULFASALAZINE</v>
          </cell>
          <cell r="C1496">
            <v>41611</v>
          </cell>
          <cell r="D1496">
            <v>0</v>
          </cell>
          <cell r="E1496" t="str">
            <v>500 mg</v>
          </cell>
          <cell r="F1496" t="str">
            <v>TABLET</v>
          </cell>
          <cell r="G1496" t="str">
            <v>TAB</v>
          </cell>
          <cell r="H1496"/>
          <cell r="I1496">
            <v>0.2142</v>
          </cell>
          <cell r="J1496"/>
          <cell r="K1496">
            <v>0.2142</v>
          </cell>
          <cell r="L1496">
            <v>0</v>
          </cell>
          <cell r="M1496">
            <v>20120910</v>
          </cell>
          <cell r="N1496">
            <v>0</v>
          </cell>
          <cell r="O1496">
            <v>20120910</v>
          </cell>
        </row>
        <row r="1497">
          <cell r="A1497" t="str">
            <v>35800 0</v>
          </cell>
          <cell r="B1497" t="str">
            <v>SULINDAC</v>
          </cell>
          <cell r="C1497">
            <v>35800</v>
          </cell>
          <cell r="D1497">
            <v>0</v>
          </cell>
          <cell r="E1497" t="str">
            <v>150 mg</v>
          </cell>
          <cell r="F1497" t="str">
            <v>TABLET</v>
          </cell>
          <cell r="G1497" t="str">
            <v>TAB</v>
          </cell>
          <cell r="H1497"/>
          <cell r="I1497">
            <v>0.156</v>
          </cell>
          <cell r="J1497"/>
          <cell r="K1497">
            <v>0.156</v>
          </cell>
          <cell r="L1497">
            <v>0</v>
          </cell>
          <cell r="M1497">
            <v>20111209</v>
          </cell>
          <cell r="N1497">
            <v>0</v>
          </cell>
          <cell r="O1497">
            <v>20111209</v>
          </cell>
        </row>
        <row r="1498">
          <cell r="A1498" t="str">
            <v>35801 0</v>
          </cell>
          <cell r="B1498" t="str">
            <v>SULINDAC</v>
          </cell>
          <cell r="C1498">
            <v>35801</v>
          </cell>
          <cell r="D1498">
            <v>0</v>
          </cell>
          <cell r="E1498" t="str">
            <v>200 mg</v>
          </cell>
          <cell r="F1498" t="str">
            <v>TABLET</v>
          </cell>
          <cell r="G1498" t="str">
            <v>TAB</v>
          </cell>
          <cell r="H1498"/>
          <cell r="I1498">
            <v>0.21529999999999999</v>
          </cell>
          <cell r="J1498"/>
          <cell r="K1498">
            <v>0.21529999999999999</v>
          </cell>
          <cell r="L1498">
            <v>0</v>
          </cell>
          <cell r="M1498">
            <v>20120910</v>
          </cell>
          <cell r="N1498">
            <v>0</v>
          </cell>
          <cell r="O1498">
            <v>20120910</v>
          </cell>
        </row>
        <row r="1499">
          <cell r="A1499" t="str">
            <v>5701 0</v>
          </cell>
          <cell r="B1499" t="str">
            <v>SUMATRIPTAN SUCCINATE</v>
          </cell>
          <cell r="C1499">
            <v>5701</v>
          </cell>
          <cell r="D1499">
            <v>0</v>
          </cell>
          <cell r="E1499" t="str">
            <v>100 mg</v>
          </cell>
          <cell r="F1499" t="str">
            <v>TABLET</v>
          </cell>
          <cell r="G1499" t="str">
            <v>TAB</v>
          </cell>
          <cell r="H1499"/>
          <cell r="I1499">
            <v>1.5386</v>
          </cell>
          <cell r="J1499"/>
          <cell r="K1499">
            <v>1.5386</v>
          </cell>
          <cell r="L1499">
            <v>0</v>
          </cell>
          <cell r="M1499">
            <v>20120910</v>
          </cell>
          <cell r="N1499">
            <v>0</v>
          </cell>
          <cell r="O1499">
            <v>20120910</v>
          </cell>
        </row>
        <row r="1500">
          <cell r="A1500" t="str">
            <v>5702 0</v>
          </cell>
          <cell r="B1500" t="str">
            <v>SUMATRIPTAN SUCCINATE</v>
          </cell>
          <cell r="C1500">
            <v>5702</v>
          </cell>
          <cell r="D1500">
            <v>0</v>
          </cell>
          <cell r="E1500" t="str">
            <v>25 mg</v>
          </cell>
          <cell r="F1500" t="str">
            <v>TABLET</v>
          </cell>
          <cell r="G1500" t="str">
            <v>TAB</v>
          </cell>
          <cell r="H1500"/>
          <cell r="I1500">
            <v>0.93200000000000005</v>
          </cell>
          <cell r="J1500"/>
          <cell r="K1500">
            <v>0.93200000000000005</v>
          </cell>
          <cell r="L1500">
            <v>0</v>
          </cell>
          <cell r="M1500">
            <v>20121210</v>
          </cell>
          <cell r="N1500">
            <v>0</v>
          </cell>
          <cell r="O1500">
            <v>20121210</v>
          </cell>
        </row>
        <row r="1501">
          <cell r="A1501" t="str">
            <v>26666 0</v>
          </cell>
          <cell r="B1501" t="str">
            <v>SUMATRIPTAN SUCCINATE</v>
          </cell>
          <cell r="C1501">
            <v>26666</v>
          </cell>
          <cell r="D1501">
            <v>0</v>
          </cell>
          <cell r="E1501" t="str">
            <v>4 mg/0.5 ml</v>
          </cell>
          <cell r="F1501" t="str">
            <v>EACH</v>
          </cell>
          <cell r="G1501" t="str">
            <v>KIT</v>
          </cell>
          <cell r="H1501"/>
          <cell r="I1501">
            <v>157.34399999999999</v>
          </cell>
          <cell r="J1501"/>
          <cell r="K1501">
            <v>157.34399999999999</v>
          </cell>
          <cell r="L1501">
            <v>0</v>
          </cell>
          <cell r="M1501">
            <v>20111209</v>
          </cell>
          <cell r="N1501">
            <v>0</v>
          </cell>
          <cell r="O1501">
            <v>20111209</v>
          </cell>
        </row>
        <row r="1502">
          <cell r="A1502" t="str">
            <v>26667 0</v>
          </cell>
          <cell r="B1502" t="str">
            <v>SUMATRIPTAN SUCCINATE</v>
          </cell>
          <cell r="C1502">
            <v>26667</v>
          </cell>
          <cell r="D1502">
            <v>0</v>
          </cell>
          <cell r="E1502" t="str">
            <v>4 mg/0.5 ml</v>
          </cell>
          <cell r="F1502" t="str">
            <v>EACH</v>
          </cell>
          <cell r="G1502" t="str">
            <v>REFILL</v>
          </cell>
          <cell r="H1502"/>
          <cell r="I1502">
            <v>157.34399999999999</v>
          </cell>
          <cell r="J1502"/>
          <cell r="K1502">
            <v>157.34399999999999</v>
          </cell>
          <cell r="L1502">
            <v>0</v>
          </cell>
          <cell r="M1502">
            <v>20111209</v>
          </cell>
          <cell r="N1502">
            <v>0</v>
          </cell>
          <cell r="O1502">
            <v>20111209</v>
          </cell>
        </row>
        <row r="1503">
          <cell r="A1503" t="str">
            <v>5700 0</v>
          </cell>
          <cell r="B1503" t="str">
            <v>SUMATRIPTAN SUCCINATE</v>
          </cell>
          <cell r="C1503">
            <v>5700</v>
          </cell>
          <cell r="D1503">
            <v>0</v>
          </cell>
          <cell r="E1503" t="str">
            <v>50 mg</v>
          </cell>
          <cell r="F1503" t="str">
            <v>TABLET</v>
          </cell>
          <cell r="G1503" t="str">
            <v>TAB</v>
          </cell>
          <cell r="H1503"/>
          <cell r="I1503">
            <v>1.3413999999999999</v>
          </cell>
          <cell r="J1503"/>
          <cell r="K1503">
            <v>1.3413999999999999</v>
          </cell>
          <cell r="L1503">
            <v>0</v>
          </cell>
          <cell r="M1503">
            <v>20120610</v>
          </cell>
          <cell r="N1503">
            <v>0</v>
          </cell>
          <cell r="O1503">
            <v>20120610</v>
          </cell>
        </row>
        <row r="1504">
          <cell r="A1504" t="str">
            <v>50741 0</v>
          </cell>
          <cell r="B1504" t="str">
            <v>SUMATRIPTAN SUCCINATE</v>
          </cell>
          <cell r="C1504">
            <v>50741</v>
          </cell>
          <cell r="D1504">
            <v>0</v>
          </cell>
          <cell r="E1504" t="str">
            <v>6 mg/0.5 ml</v>
          </cell>
          <cell r="F1504" t="str">
            <v>EACH</v>
          </cell>
          <cell r="G1504" t="str">
            <v>KIT</v>
          </cell>
          <cell r="H1504"/>
          <cell r="I1504">
            <v>149.184</v>
          </cell>
          <cell r="J1504"/>
          <cell r="K1504">
            <v>149.184</v>
          </cell>
          <cell r="L1504">
            <v>0</v>
          </cell>
          <cell r="M1504">
            <v>20110909</v>
          </cell>
          <cell r="N1504">
            <v>0</v>
          </cell>
          <cell r="O1504">
            <v>20110909</v>
          </cell>
        </row>
        <row r="1505">
          <cell r="A1505" t="str">
            <v>24708 0</v>
          </cell>
          <cell r="B1505" t="str">
            <v>SUMATRIPTAN SUCCINATE</v>
          </cell>
          <cell r="C1505">
            <v>24708</v>
          </cell>
          <cell r="D1505">
            <v>0</v>
          </cell>
          <cell r="E1505" t="str">
            <v>6 mg/0.5 ml</v>
          </cell>
          <cell r="F1505" t="str">
            <v>EACH</v>
          </cell>
          <cell r="G1505" t="str">
            <v>REFILL</v>
          </cell>
          <cell r="H1505"/>
          <cell r="I1505">
            <v>186.828</v>
          </cell>
          <cell r="J1505"/>
          <cell r="K1505">
            <v>186.828</v>
          </cell>
          <cell r="L1505">
            <v>0</v>
          </cell>
          <cell r="M1505">
            <v>20120309</v>
          </cell>
          <cell r="N1505">
            <v>0</v>
          </cell>
          <cell r="O1505">
            <v>20120309</v>
          </cell>
        </row>
        <row r="1506">
          <cell r="A1506" t="str">
            <v>50742 0</v>
          </cell>
          <cell r="B1506" t="str">
            <v>SUMATRIPTAN SUCCINATE</v>
          </cell>
          <cell r="C1506">
            <v>50742</v>
          </cell>
          <cell r="D1506">
            <v>0</v>
          </cell>
          <cell r="E1506" t="str">
            <v>6 mg/0.5 ml</v>
          </cell>
          <cell r="F1506" t="str">
            <v>MILLILITER</v>
          </cell>
          <cell r="G1506" t="str">
            <v>VIAL</v>
          </cell>
          <cell r="H1506"/>
          <cell r="I1506">
            <v>66.504000000000005</v>
          </cell>
          <cell r="J1506"/>
          <cell r="K1506">
            <v>66.504000000000005</v>
          </cell>
          <cell r="L1506">
            <v>0</v>
          </cell>
          <cell r="M1506">
            <v>20111209</v>
          </cell>
          <cell r="N1506">
            <v>0</v>
          </cell>
          <cell r="O1506">
            <v>20111209</v>
          </cell>
        </row>
        <row r="1507">
          <cell r="A1507" t="str">
            <v>50744 0</v>
          </cell>
          <cell r="B1507" t="str">
            <v>SUMATRIPTAN</v>
          </cell>
          <cell r="C1507">
            <v>50744</v>
          </cell>
          <cell r="D1507">
            <v>0</v>
          </cell>
          <cell r="E1507" t="str">
            <v>20 mg</v>
          </cell>
          <cell r="F1507" t="str">
            <v>MILLILITER</v>
          </cell>
          <cell r="G1507" t="str">
            <v>NASAL SPRAY</v>
          </cell>
          <cell r="H1507"/>
          <cell r="I1507">
            <v>50.143099999999997</v>
          </cell>
          <cell r="J1507"/>
          <cell r="K1507">
            <v>50.143099999999997</v>
          </cell>
          <cell r="L1507">
            <v>0</v>
          </cell>
          <cell r="M1507">
            <v>20120610</v>
          </cell>
          <cell r="N1507">
            <v>0</v>
          </cell>
          <cell r="O1507">
            <v>20120610</v>
          </cell>
        </row>
        <row r="1508">
          <cell r="A1508" t="str">
            <v>50740 0</v>
          </cell>
          <cell r="B1508" t="str">
            <v>SUMATRIPTAN</v>
          </cell>
          <cell r="C1508">
            <v>50740</v>
          </cell>
          <cell r="D1508">
            <v>0</v>
          </cell>
          <cell r="E1508" t="str">
            <v>5 mg</v>
          </cell>
          <cell r="F1508" t="str">
            <v>MILLILITER</v>
          </cell>
          <cell r="G1508" t="str">
            <v>NASAL SPRAY</v>
          </cell>
          <cell r="H1508"/>
          <cell r="I1508">
            <v>50.143099999999997</v>
          </cell>
          <cell r="J1508"/>
          <cell r="K1508">
            <v>50.143099999999997</v>
          </cell>
          <cell r="L1508">
            <v>0</v>
          </cell>
          <cell r="M1508">
            <v>20120610</v>
          </cell>
          <cell r="N1508">
            <v>0</v>
          </cell>
          <cell r="O1508">
            <v>20120610</v>
          </cell>
        </row>
        <row r="1509">
          <cell r="A1509" t="str">
            <v>28495 0</v>
          </cell>
          <cell r="B1509" t="str">
            <v>TACROLIMUS ANHYDROUS</v>
          </cell>
          <cell r="C1509">
            <v>28495</v>
          </cell>
          <cell r="D1509">
            <v>0</v>
          </cell>
          <cell r="E1509" t="str">
            <v>0.5 mg</v>
          </cell>
          <cell r="F1509" t="str">
            <v>CAPSULE</v>
          </cell>
          <cell r="G1509" t="str">
            <v>CAP</v>
          </cell>
          <cell r="H1509"/>
          <cell r="I1509">
            <v>1.8308</v>
          </cell>
          <cell r="J1509"/>
          <cell r="K1509">
            <v>1.8308</v>
          </cell>
          <cell r="L1509">
            <v>0</v>
          </cell>
          <cell r="M1509">
            <v>20121210</v>
          </cell>
          <cell r="N1509">
            <v>0</v>
          </cell>
          <cell r="O1509">
            <v>20121210</v>
          </cell>
        </row>
        <row r="1510">
          <cell r="A1510" t="str">
            <v>28491 0</v>
          </cell>
          <cell r="B1510" t="str">
            <v>TACROLIMUS ANHYDROUS</v>
          </cell>
          <cell r="C1510">
            <v>28491</v>
          </cell>
          <cell r="D1510">
            <v>0</v>
          </cell>
          <cell r="E1510" t="str">
            <v>1 mg</v>
          </cell>
          <cell r="F1510" t="str">
            <v>CAPSULE</v>
          </cell>
          <cell r="G1510" t="str">
            <v>CAP</v>
          </cell>
          <cell r="H1510"/>
          <cell r="I1510">
            <v>3.4171</v>
          </cell>
          <cell r="J1510"/>
          <cell r="K1510">
            <v>3.4171</v>
          </cell>
          <cell r="L1510">
            <v>0</v>
          </cell>
          <cell r="M1510">
            <v>20120610</v>
          </cell>
          <cell r="N1510">
            <v>0</v>
          </cell>
          <cell r="O1510">
            <v>20120610</v>
          </cell>
        </row>
        <row r="1511">
          <cell r="A1511" t="str">
            <v>28492 0</v>
          </cell>
          <cell r="B1511" t="str">
            <v>TACROLIMUS ANHYDROUS</v>
          </cell>
          <cell r="C1511">
            <v>28492</v>
          </cell>
          <cell r="D1511">
            <v>0</v>
          </cell>
          <cell r="E1511" t="str">
            <v>5 mg</v>
          </cell>
          <cell r="F1511" t="str">
            <v>CAPSULE</v>
          </cell>
          <cell r="G1511" t="str">
            <v>CAP</v>
          </cell>
          <cell r="H1511"/>
          <cell r="I1511">
            <v>19.081099999999999</v>
          </cell>
          <cell r="J1511"/>
          <cell r="K1511">
            <v>19.081099999999999</v>
          </cell>
          <cell r="L1511">
            <v>0</v>
          </cell>
          <cell r="M1511">
            <v>20120610</v>
          </cell>
          <cell r="N1511">
            <v>0</v>
          </cell>
          <cell r="O1511">
            <v>20120610</v>
          </cell>
        </row>
        <row r="1512">
          <cell r="A1512" t="str">
            <v>38720 0</v>
          </cell>
          <cell r="B1512" t="str">
            <v>TAMOXIFEN CITRATE</v>
          </cell>
          <cell r="C1512">
            <v>38720</v>
          </cell>
          <cell r="D1512">
            <v>0</v>
          </cell>
          <cell r="E1512" t="str">
            <v>10 mg</v>
          </cell>
          <cell r="F1512" t="str">
            <v>TABLET</v>
          </cell>
          <cell r="G1512" t="str">
            <v>TAB</v>
          </cell>
          <cell r="H1512"/>
          <cell r="I1512">
            <v>0.14510000000000001</v>
          </cell>
          <cell r="J1512"/>
          <cell r="K1512">
            <v>0.14510000000000001</v>
          </cell>
          <cell r="L1512">
            <v>0</v>
          </cell>
          <cell r="M1512">
            <v>20111209</v>
          </cell>
          <cell r="N1512">
            <v>0</v>
          </cell>
          <cell r="O1512">
            <v>20111209</v>
          </cell>
        </row>
        <row r="1513">
          <cell r="A1513" t="str">
            <v>38721 0</v>
          </cell>
          <cell r="B1513" t="str">
            <v>TAMOXIFEN CITRATE</v>
          </cell>
          <cell r="C1513">
            <v>38721</v>
          </cell>
          <cell r="D1513">
            <v>0</v>
          </cell>
          <cell r="E1513" t="str">
            <v>20 mg</v>
          </cell>
          <cell r="F1513" t="str">
            <v>TABLET</v>
          </cell>
          <cell r="G1513" t="str">
            <v>TAB</v>
          </cell>
          <cell r="H1513"/>
          <cell r="I1513">
            <v>0.34499999999999997</v>
          </cell>
          <cell r="J1513"/>
          <cell r="K1513">
            <v>0.34499999999999997</v>
          </cell>
          <cell r="L1513">
            <v>0</v>
          </cell>
          <cell r="M1513">
            <v>20120610</v>
          </cell>
          <cell r="N1513">
            <v>0</v>
          </cell>
          <cell r="O1513">
            <v>20120610</v>
          </cell>
        </row>
        <row r="1514">
          <cell r="A1514" t="str">
            <v>48191 0</v>
          </cell>
          <cell r="B1514" t="str">
            <v>TAMSULOSIN HCL</v>
          </cell>
          <cell r="C1514">
            <v>48191</v>
          </cell>
          <cell r="D1514">
            <v>0</v>
          </cell>
          <cell r="E1514" t="str">
            <v>0.4 mg</v>
          </cell>
          <cell r="F1514" t="str">
            <v>CAPSULE</v>
          </cell>
          <cell r="G1514" t="str">
            <v>CAP, SR 24HR</v>
          </cell>
          <cell r="H1514"/>
          <cell r="I1514">
            <v>0.1875</v>
          </cell>
          <cell r="J1514"/>
          <cell r="K1514">
            <v>0.1875</v>
          </cell>
          <cell r="L1514">
            <v>0</v>
          </cell>
          <cell r="M1514">
            <v>20121210</v>
          </cell>
          <cell r="N1514">
            <v>0</v>
          </cell>
          <cell r="O1514">
            <v>20121210</v>
          </cell>
        </row>
        <row r="1515">
          <cell r="A1515" t="str">
            <v>13840 0</v>
          </cell>
          <cell r="B1515" t="str">
            <v>TEMAZEPAM</v>
          </cell>
          <cell r="C1515">
            <v>13840</v>
          </cell>
          <cell r="D1515">
            <v>0</v>
          </cell>
          <cell r="E1515" t="str">
            <v>15 mg</v>
          </cell>
          <cell r="F1515" t="str">
            <v>CAPSULE</v>
          </cell>
          <cell r="G1515" t="str">
            <v>CAP</v>
          </cell>
          <cell r="H1515"/>
          <cell r="I1515">
            <v>7.6999999999999999E-2</v>
          </cell>
          <cell r="J1515"/>
          <cell r="K1515">
            <v>7.6999999999999999E-2</v>
          </cell>
          <cell r="L1515">
            <v>0</v>
          </cell>
          <cell r="M1515">
            <v>20120610</v>
          </cell>
          <cell r="N1515">
            <v>0</v>
          </cell>
          <cell r="O1515">
            <v>20120610</v>
          </cell>
        </row>
        <row r="1516">
          <cell r="A1516" t="str">
            <v>24036 0</v>
          </cell>
          <cell r="B1516" t="str">
            <v>TEMAZEPAM</v>
          </cell>
          <cell r="C1516">
            <v>24036</v>
          </cell>
          <cell r="D1516">
            <v>0</v>
          </cell>
          <cell r="E1516" t="str">
            <v>22.5 mg</v>
          </cell>
          <cell r="F1516" t="str">
            <v>CAPSULE</v>
          </cell>
          <cell r="G1516" t="str">
            <v>CAP</v>
          </cell>
          <cell r="H1516"/>
          <cell r="I1516">
            <v>10.4373</v>
          </cell>
          <cell r="J1516"/>
          <cell r="K1516">
            <v>10.4373</v>
          </cell>
          <cell r="L1516">
            <v>0</v>
          </cell>
          <cell r="M1516">
            <v>20120610</v>
          </cell>
          <cell r="N1516">
            <v>0</v>
          </cell>
          <cell r="O1516">
            <v>20120610</v>
          </cell>
        </row>
        <row r="1517">
          <cell r="A1517" t="str">
            <v>13841 0</v>
          </cell>
          <cell r="B1517" t="str">
            <v>TEMAZEPAM</v>
          </cell>
          <cell r="C1517">
            <v>13841</v>
          </cell>
          <cell r="D1517">
            <v>0</v>
          </cell>
          <cell r="E1517" t="str">
            <v>30 mg</v>
          </cell>
          <cell r="F1517" t="str">
            <v>CAPSULE</v>
          </cell>
          <cell r="G1517" t="str">
            <v>CAP</v>
          </cell>
          <cell r="H1517"/>
          <cell r="I1517">
            <v>0.1096</v>
          </cell>
          <cell r="J1517"/>
          <cell r="K1517">
            <v>0.1096</v>
          </cell>
          <cell r="L1517">
            <v>0</v>
          </cell>
          <cell r="M1517">
            <v>20120610</v>
          </cell>
          <cell r="N1517">
            <v>0</v>
          </cell>
          <cell r="O1517">
            <v>20120610</v>
          </cell>
        </row>
        <row r="1518">
          <cell r="A1518" t="str">
            <v>13845 0</v>
          </cell>
          <cell r="B1518" t="str">
            <v>TEMAZEPAM</v>
          </cell>
          <cell r="C1518">
            <v>13845</v>
          </cell>
          <cell r="D1518">
            <v>0</v>
          </cell>
          <cell r="E1518" t="str">
            <v>7.5 mg</v>
          </cell>
          <cell r="F1518" t="str">
            <v>CAPSULE</v>
          </cell>
          <cell r="G1518" t="str">
            <v>CAP</v>
          </cell>
          <cell r="H1518"/>
          <cell r="I1518">
            <v>6.3554000000000004</v>
          </cell>
          <cell r="J1518"/>
          <cell r="K1518">
            <v>6.3554000000000004</v>
          </cell>
          <cell r="L1518">
            <v>0</v>
          </cell>
          <cell r="M1518">
            <v>20110909</v>
          </cell>
          <cell r="N1518">
            <v>0</v>
          </cell>
          <cell r="O1518">
            <v>20110909</v>
          </cell>
        </row>
        <row r="1519">
          <cell r="A1519" t="str">
            <v>47124 0</v>
          </cell>
          <cell r="B1519" t="str">
            <v>TERAZOSIN</v>
          </cell>
          <cell r="C1519">
            <v>47124</v>
          </cell>
          <cell r="D1519">
            <v>0</v>
          </cell>
          <cell r="E1519" t="str">
            <v>1 mg</v>
          </cell>
          <cell r="F1519" t="str">
            <v>CAPSULE</v>
          </cell>
          <cell r="G1519" t="str">
            <v>CAP</v>
          </cell>
          <cell r="H1519"/>
          <cell r="I1519">
            <v>7.9600000000000004E-2</v>
          </cell>
          <cell r="J1519"/>
          <cell r="K1519">
            <v>7.9600000000000004E-2</v>
          </cell>
          <cell r="L1519">
            <v>0</v>
          </cell>
          <cell r="M1519">
            <v>20120309</v>
          </cell>
          <cell r="N1519">
            <v>0</v>
          </cell>
          <cell r="O1519">
            <v>20120309</v>
          </cell>
        </row>
        <row r="1520">
          <cell r="A1520" t="str">
            <v>47127 0</v>
          </cell>
          <cell r="B1520" t="str">
            <v>TERAZOSIN</v>
          </cell>
          <cell r="C1520">
            <v>47127</v>
          </cell>
          <cell r="D1520">
            <v>0</v>
          </cell>
          <cell r="E1520" t="str">
            <v>10 mg</v>
          </cell>
          <cell r="F1520" t="str">
            <v>CAPSULE</v>
          </cell>
          <cell r="G1520" t="str">
            <v>CAP</v>
          </cell>
          <cell r="H1520"/>
          <cell r="I1520">
            <v>8.4500000000000006E-2</v>
          </cell>
          <cell r="J1520"/>
          <cell r="K1520">
            <v>8.4500000000000006E-2</v>
          </cell>
          <cell r="L1520">
            <v>0</v>
          </cell>
          <cell r="M1520">
            <v>20120610</v>
          </cell>
          <cell r="N1520">
            <v>0</v>
          </cell>
          <cell r="O1520">
            <v>20120610</v>
          </cell>
        </row>
        <row r="1521">
          <cell r="A1521" t="str">
            <v>47125 0</v>
          </cell>
          <cell r="B1521" t="str">
            <v>TERAZOSIN</v>
          </cell>
          <cell r="C1521">
            <v>47125</v>
          </cell>
          <cell r="D1521">
            <v>0</v>
          </cell>
          <cell r="E1521" t="str">
            <v>2 mg</v>
          </cell>
          <cell r="F1521" t="str">
            <v>CAPSULE</v>
          </cell>
          <cell r="G1521" t="str">
            <v>CAP</v>
          </cell>
          <cell r="H1521"/>
          <cell r="I1521">
            <v>7.0699999999999999E-2</v>
          </cell>
          <cell r="J1521"/>
          <cell r="K1521">
            <v>7.0699999999999999E-2</v>
          </cell>
          <cell r="L1521">
            <v>0</v>
          </cell>
          <cell r="M1521">
            <v>20120610</v>
          </cell>
          <cell r="N1521">
            <v>0</v>
          </cell>
          <cell r="O1521">
            <v>20120610</v>
          </cell>
        </row>
        <row r="1522">
          <cell r="A1522" t="str">
            <v>47126 0</v>
          </cell>
          <cell r="B1522" t="str">
            <v>TERAZOSIN</v>
          </cell>
          <cell r="C1522">
            <v>47126</v>
          </cell>
          <cell r="D1522">
            <v>0</v>
          </cell>
          <cell r="E1522" t="str">
            <v>5 mg</v>
          </cell>
          <cell r="F1522" t="str">
            <v>CAPSULE</v>
          </cell>
          <cell r="G1522" t="str">
            <v>CAP</v>
          </cell>
          <cell r="H1522"/>
          <cell r="I1522">
            <v>9.5799999999999996E-2</v>
          </cell>
          <cell r="J1522"/>
          <cell r="K1522">
            <v>9.5799999999999996E-2</v>
          </cell>
          <cell r="L1522">
            <v>0</v>
          </cell>
          <cell r="M1522">
            <v>20120610</v>
          </cell>
          <cell r="N1522">
            <v>0</v>
          </cell>
          <cell r="O1522">
            <v>20120610</v>
          </cell>
        </row>
        <row r="1523">
          <cell r="A1523" t="str">
            <v>60823 0</v>
          </cell>
          <cell r="B1523" t="str">
            <v>TERBINAFINE HCL</v>
          </cell>
          <cell r="C1523">
            <v>60823</v>
          </cell>
          <cell r="D1523">
            <v>0</v>
          </cell>
          <cell r="E1523" t="str">
            <v>250 mg</v>
          </cell>
          <cell r="F1523" t="str">
            <v>TABLET</v>
          </cell>
          <cell r="G1523" t="str">
            <v>TAB</v>
          </cell>
          <cell r="H1523"/>
          <cell r="I1523">
            <v>0.2858</v>
          </cell>
          <cell r="J1523"/>
          <cell r="K1523">
            <v>0.2858</v>
          </cell>
          <cell r="L1523">
            <v>0</v>
          </cell>
          <cell r="M1523">
            <v>20121210</v>
          </cell>
          <cell r="N1523">
            <v>0</v>
          </cell>
          <cell r="O1523">
            <v>20121210</v>
          </cell>
        </row>
        <row r="1524">
          <cell r="A1524" t="str">
            <v>48380 0</v>
          </cell>
          <cell r="B1524" t="str">
            <v>TERCONAZOLE</v>
          </cell>
          <cell r="C1524">
            <v>48380</v>
          </cell>
          <cell r="D1524">
            <v>0</v>
          </cell>
          <cell r="E1524" t="str">
            <v>0.4%</v>
          </cell>
          <cell r="F1524" t="str">
            <v>GRAM</v>
          </cell>
          <cell r="G1524" t="str">
            <v>CRM</v>
          </cell>
          <cell r="H1524"/>
          <cell r="I1524">
            <v>0.27410000000000001</v>
          </cell>
          <cell r="J1524"/>
          <cell r="K1524">
            <v>0.27410000000000001</v>
          </cell>
          <cell r="L1524">
            <v>0</v>
          </cell>
          <cell r="M1524">
            <v>20121210</v>
          </cell>
          <cell r="N1524">
            <v>0</v>
          </cell>
          <cell r="O1524">
            <v>20121210</v>
          </cell>
        </row>
        <row r="1525">
          <cell r="A1525" t="str">
            <v>48381 0</v>
          </cell>
          <cell r="B1525" t="str">
            <v>TERCONAZOLE</v>
          </cell>
          <cell r="C1525">
            <v>48381</v>
          </cell>
          <cell r="D1525">
            <v>0</v>
          </cell>
          <cell r="E1525" t="str">
            <v>0.8%</v>
          </cell>
          <cell r="F1525" t="str">
            <v>GRAM</v>
          </cell>
          <cell r="G1525" t="str">
            <v>CRM</v>
          </cell>
          <cell r="H1525"/>
          <cell r="I1525">
            <v>0.7883</v>
          </cell>
          <cell r="J1525"/>
          <cell r="K1525">
            <v>0.7883</v>
          </cell>
          <cell r="L1525">
            <v>0</v>
          </cell>
          <cell r="M1525">
            <v>20120309</v>
          </cell>
          <cell r="N1525">
            <v>0</v>
          </cell>
          <cell r="O1525">
            <v>20120309</v>
          </cell>
        </row>
        <row r="1526">
          <cell r="A1526" t="str">
            <v>48370 0</v>
          </cell>
          <cell r="B1526" t="str">
            <v>TERCONAZOLE</v>
          </cell>
          <cell r="C1526">
            <v>48370</v>
          </cell>
          <cell r="D1526">
            <v>0</v>
          </cell>
          <cell r="E1526" t="str">
            <v>80 mg</v>
          </cell>
          <cell r="F1526" t="str">
            <v>EACH</v>
          </cell>
          <cell r="G1526" t="str">
            <v>SUPP</v>
          </cell>
          <cell r="H1526"/>
          <cell r="I1526">
            <v>19.684999999999999</v>
          </cell>
          <cell r="J1526"/>
          <cell r="K1526">
            <v>19.684999999999999</v>
          </cell>
          <cell r="L1526">
            <v>0</v>
          </cell>
          <cell r="M1526">
            <v>20120309</v>
          </cell>
          <cell r="N1526">
            <v>0</v>
          </cell>
          <cell r="O1526">
            <v>20120309</v>
          </cell>
        </row>
        <row r="1527">
          <cell r="A1527" t="str">
            <v>40072 0</v>
          </cell>
          <cell r="B1527" t="str">
            <v>TETRACYCLINE HCL</v>
          </cell>
          <cell r="C1527">
            <v>40072</v>
          </cell>
          <cell r="D1527">
            <v>0</v>
          </cell>
          <cell r="E1527" t="str">
            <v>250 mg</v>
          </cell>
          <cell r="F1527" t="str">
            <v>CAPSULE</v>
          </cell>
          <cell r="G1527" t="str">
            <v>CAP</v>
          </cell>
          <cell r="H1527"/>
          <cell r="I1527">
            <v>0.08</v>
          </cell>
          <cell r="J1527"/>
          <cell r="K1527">
            <v>0.08</v>
          </cell>
          <cell r="L1527">
            <v>0</v>
          </cell>
          <cell r="M1527">
            <v>20120610</v>
          </cell>
          <cell r="N1527">
            <v>0</v>
          </cell>
          <cell r="O1527">
            <v>20120610</v>
          </cell>
        </row>
        <row r="1528">
          <cell r="A1528" t="str">
            <v>40073 0</v>
          </cell>
          <cell r="B1528" t="str">
            <v>TETRACYCLINE HCL</v>
          </cell>
          <cell r="C1528">
            <v>40073</v>
          </cell>
          <cell r="D1528">
            <v>0</v>
          </cell>
          <cell r="E1528" t="str">
            <v>500 mg</v>
          </cell>
          <cell r="F1528" t="str">
            <v>CAPSULE</v>
          </cell>
          <cell r="G1528" t="str">
            <v>CAP</v>
          </cell>
          <cell r="H1528"/>
          <cell r="I1528">
            <v>6.1499999999999999E-2</v>
          </cell>
          <cell r="J1528"/>
          <cell r="K1528">
            <v>6.1499999999999999E-2</v>
          </cell>
          <cell r="L1528">
            <v>0</v>
          </cell>
          <cell r="M1528">
            <v>20120610</v>
          </cell>
          <cell r="N1528">
            <v>0</v>
          </cell>
          <cell r="O1528">
            <v>20120610</v>
          </cell>
        </row>
        <row r="1529">
          <cell r="A1529" t="str">
            <v>411 0</v>
          </cell>
          <cell r="B1529" t="str">
            <v>THEOPHYLLINE</v>
          </cell>
          <cell r="C1529">
            <v>411</v>
          </cell>
          <cell r="D1529">
            <v>0</v>
          </cell>
          <cell r="E1529" t="str">
            <v>200 mg</v>
          </cell>
          <cell r="F1529" t="str">
            <v>TABLET</v>
          </cell>
          <cell r="G1529" t="str">
            <v>TAB, SR 12HR</v>
          </cell>
          <cell r="H1529"/>
          <cell r="I1529">
            <v>0.19900000000000001</v>
          </cell>
          <cell r="J1529"/>
          <cell r="K1529">
            <v>0.19900000000000001</v>
          </cell>
          <cell r="L1529">
            <v>0</v>
          </cell>
          <cell r="M1529">
            <v>20091210</v>
          </cell>
          <cell r="N1529">
            <v>0</v>
          </cell>
          <cell r="O1529">
            <v>20110909</v>
          </cell>
        </row>
        <row r="1530">
          <cell r="A1530" t="str">
            <v>310 0</v>
          </cell>
          <cell r="B1530" t="str">
            <v>THEOPHYLLINE</v>
          </cell>
          <cell r="C1530">
            <v>310</v>
          </cell>
          <cell r="D1530">
            <v>0</v>
          </cell>
          <cell r="E1530" t="str">
            <v>300 mg</v>
          </cell>
          <cell r="F1530" t="str">
            <v>CAPSULE</v>
          </cell>
          <cell r="G1530" t="str">
            <v>CAP, SR 12HR</v>
          </cell>
          <cell r="H1530"/>
          <cell r="I1530">
            <v>0.59819999999999995</v>
          </cell>
          <cell r="J1530"/>
          <cell r="K1530">
            <v>0.59819999999999995</v>
          </cell>
          <cell r="L1530">
            <v>0</v>
          </cell>
          <cell r="M1530">
            <v>20070310</v>
          </cell>
          <cell r="N1530">
            <v>20070727</v>
          </cell>
          <cell r="O1530">
            <v>20071210</v>
          </cell>
        </row>
        <row r="1531">
          <cell r="A1531" t="str">
            <v>413 0</v>
          </cell>
          <cell r="B1531" t="str">
            <v>THEOPHYLLINE</v>
          </cell>
          <cell r="C1531">
            <v>413</v>
          </cell>
          <cell r="D1531">
            <v>0</v>
          </cell>
          <cell r="E1531" t="str">
            <v>300 mg</v>
          </cell>
          <cell r="F1531" t="str">
            <v>TABLET</v>
          </cell>
          <cell r="G1531" t="str">
            <v>TAB, SR 12HR</v>
          </cell>
          <cell r="H1531"/>
          <cell r="I1531">
            <v>0.1739</v>
          </cell>
          <cell r="J1531"/>
          <cell r="K1531">
            <v>0.1739</v>
          </cell>
          <cell r="L1531">
            <v>0</v>
          </cell>
          <cell r="M1531">
            <v>20120309</v>
          </cell>
          <cell r="N1531">
            <v>0</v>
          </cell>
          <cell r="O1531">
            <v>20120309</v>
          </cell>
        </row>
        <row r="1532">
          <cell r="A1532" t="str">
            <v>14882 0</v>
          </cell>
          <cell r="B1532" t="str">
            <v>THIORIDAZINE HCL</v>
          </cell>
          <cell r="C1532">
            <v>14882</v>
          </cell>
          <cell r="D1532">
            <v>0</v>
          </cell>
          <cell r="E1532" t="str">
            <v>10 mg</v>
          </cell>
          <cell r="F1532" t="str">
            <v>TABLET</v>
          </cell>
          <cell r="G1532" t="str">
            <v>TAB</v>
          </cell>
          <cell r="H1532"/>
          <cell r="I1532">
            <v>0.27310000000000001</v>
          </cell>
          <cell r="J1532"/>
          <cell r="K1532">
            <v>0.27310000000000001</v>
          </cell>
          <cell r="L1532">
            <v>0</v>
          </cell>
          <cell r="M1532">
            <v>20120610</v>
          </cell>
          <cell r="N1532">
            <v>0</v>
          </cell>
          <cell r="O1532">
            <v>20120610</v>
          </cell>
        </row>
        <row r="1533">
          <cell r="A1533" t="str">
            <v>14883 0</v>
          </cell>
          <cell r="B1533" t="str">
            <v>THIORIDAZINE HCL</v>
          </cell>
          <cell r="C1533">
            <v>14883</v>
          </cell>
          <cell r="D1533">
            <v>0</v>
          </cell>
          <cell r="E1533" t="str">
            <v>100 mg</v>
          </cell>
          <cell r="F1533" t="str">
            <v>TABLET</v>
          </cell>
          <cell r="G1533" t="str">
            <v>TAB</v>
          </cell>
          <cell r="H1533"/>
          <cell r="I1533">
            <v>0.2828</v>
          </cell>
          <cell r="J1533"/>
          <cell r="K1533">
            <v>0.2828</v>
          </cell>
          <cell r="L1533">
            <v>0</v>
          </cell>
          <cell r="M1533">
            <v>20120910</v>
          </cell>
          <cell r="N1533">
            <v>0</v>
          </cell>
          <cell r="O1533">
            <v>20120910</v>
          </cell>
        </row>
        <row r="1534">
          <cell r="A1534" t="str">
            <v>14880 0</v>
          </cell>
          <cell r="B1534" t="str">
            <v>THIORIDAZINE HCL</v>
          </cell>
          <cell r="C1534">
            <v>14880</v>
          </cell>
          <cell r="D1534">
            <v>0</v>
          </cell>
          <cell r="E1534" t="str">
            <v>25 mg</v>
          </cell>
          <cell r="F1534" t="str">
            <v>TABLET</v>
          </cell>
          <cell r="G1534" t="str">
            <v>TAB</v>
          </cell>
          <cell r="H1534"/>
          <cell r="I1534">
            <v>0.17100000000000001</v>
          </cell>
          <cell r="J1534"/>
          <cell r="K1534">
            <v>0.17100000000000001</v>
          </cell>
          <cell r="L1534">
            <v>0</v>
          </cell>
          <cell r="M1534">
            <v>20110610</v>
          </cell>
          <cell r="N1534">
            <v>0</v>
          </cell>
          <cell r="O1534">
            <v>20110909</v>
          </cell>
        </row>
        <row r="1535">
          <cell r="A1535" t="str">
            <v>14881 0</v>
          </cell>
          <cell r="B1535" t="str">
            <v>THIORIDAZINE HCL</v>
          </cell>
          <cell r="C1535">
            <v>14881</v>
          </cell>
          <cell r="D1535">
            <v>0</v>
          </cell>
          <cell r="E1535" t="str">
            <v>50 mg</v>
          </cell>
          <cell r="F1535" t="str">
            <v>TABLET</v>
          </cell>
          <cell r="G1535" t="str">
            <v>TAB</v>
          </cell>
          <cell r="H1535"/>
          <cell r="I1535">
            <v>0.2175</v>
          </cell>
          <cell r="J1535"/>
          <cell r="K1535">
            <v>0.2175</v>
          </cell>
          <cell r="L1535">
            <v>0</v>
          </cell>
          <cell r="M1535">
            <v>20110610</v>
          </cell>
          <cell r="N1535">
            <v>0</v>
          </cell>
          <cell r="O1535">
            <v>20110909</v>
          </cell>
        </row>
        <row r="1536">
          <cell r="A1536" t="str">
            <v>15690 0</v>
          </cell>
          <cell r="B1536" t="str">
            <v>THIOTHIXENE</v>
          </cell>
          <cell r="C1536">
            <v>15690</v>
          </cell>
          <cell r="D1536">
            <v>0</v>
          </cell>
          <cell r="E1536" t="str">
            <v>1 mg</v>
          </cell>
          <cell r="F1536" t="str">
            <v>CAPSULE</v>
          </cell>
          <cell r="G1536" t="str">
            <v>CAP</v>
          </cell>
          <cell r="H1536"/>
          <cell r="I1536">
            <v>0.157</v>
          </cell>
          <cell r="J1536"/>
          <cell r="K1536">
            <v>0.157</v>
          </cell>
          <cell r="L1536">
            <v>0</v>
          </cell>
          <cell r="M1536">
            <v>20111209</v>
          </cell>
          <cell r="N1536">
            <v>0</v>
          </cell>
          <cell r="O1536">
            <v>20111209</v>
          </cell>
        </row>
        <row r="1537">
          <cell r="A1537" t="str">
            <v>15691 0</v>
          </cell>
          <cell r="B1537" t="str">
            <v>THIOTHIXENE</v>
          </cell>
          <cell r="C1537">
            <v>15691</v>
          </cell>
          <cell r="D1537">
            <v>0</v>
          </cell>
          <cell r="E1537" t="str">
            <v>10 mg</v>
          </cell>
          <cell r="F1537" t="str">
            <v>CAPSULE</v>
          </cell>
          <cell r="G1537" t="str">
            <v>CAP</v>
          </cell>
          <cell r="H1537"/>
          <cell r="I1537">
            <v>0.29289999999999999</v>
          </cell>
          <cell r="J1537"/>
          <cell r="K1537">
            <v>0.29289999999999999</v>
          </cell>
          <cell r="L1537">
            <v>0</v>
          </cell>
          <cell r="M1537">
            <v>20111209</v>
          </cell>
          <cell r="N1537">
            <v>0</v>
          </cell>
          <cell r="O1537">
            <v>20111209</v>
          </cell>
        </row>
        <row r="1538">
          <cell r="A1538" t="str">
            <v>15692 0</v>
          </cell>
          <cell r="B1538" t="str">
            <v>THIOTHIXENE</v>
          </cell>
          <cell r="C1538">
            <v>15692</v>
          </cell>
          <cell r="D1538">
            <v>0</v>
          </cell>
          <cell r="E1538" t="str">
            <v>2 mg</v>
          </cell>
          <cell r="F1538" t="str">
            <v>CAPSULE</v>
          </cell>
          <cell r="G1538" t="str">
            <v>CAP</v>
          </cell>
          <cell r="H1538"/>
          <cell r="I1538">
            <v>0.1244</v>
          </cell>
          <cell r="J1538"/>
          <cell r="K1538">
            <v>0.1244</v>
          </cell>
          <cell r="L1538">
            <v>0</v>
          </cell>
          <cell r="M1538">
            <v>20121210</v>
          </cell>
          <cell r="N1538">
            <v>0</v>
          </cell>
          <cell r="O1538">
            <v>20121210</v>
          </cell>
        </row>
        <row r="1539">
          <cell r="A1539" t="str">
            <v>15694 0</v>
          </cell>
          <cell r="B1539" t="str">
            <v>THIOTHIXENE</v>
          </cell>
          <cell r="C1539">
            <v>15694</v>
          </cell>
          <cell r="D1539">
            <v>0</v>
          </cell>
          <cell r="E1539" t="str">
            <v>5 mg</v>
          </cell>
          <cell r="F1539" t="str">
            <v>CAPSULE</v>
          </cell>
          <cell r="G1539" t="str">
            <v>CAP</v>
          </cell>
          <cell r="H1539"/>
          <cell r="I1539">
            <v>0.1948</v>
          </cell>
          <cell r="J1539"/>
          <cell r="K1539">
            <v>0.1948</v>
          </cell>
          <cell r="L1539">
            <v>0</v>
          </cell>
          <cell r="M1539">
            <v>20120309</v>
          </cell>
          <cell r="N1539">
            <v>0</v>
          </cell>
          <cell r="O1539">
            <v>20120309</v>
          </cell>
        </row>
        <row r="1540">
          <cell r="A1540" t="str">
            <v>26491 0</v>
          </cell>
          <cell r="B1540" t="str">
            <v>TICLOPIDINE HCL</v>
          </cell>
          <cell r="C1540">
            <v>26491</v>
          </cell>
          <cell r="D1540">
            <v>0</v>
          </cell>
          <cell r="E1540" t="str">
            <v>250 mg</v>
          </cell>
          <cell r="F1540" t="str">
            <v>TABLET</v>
          </cell>
          <cell r="G1540" t="str">
            <v>TAB</v>
          </cell>
          <cell r="H1540"/>
          <cell r="I1540">
            <v>0.24579999999999999</v>
          </cell>
          <cell r="J1540"/>
          <cell r="K1540">
            <v>0.24579999999999999</v>
          </cell>
          <cell r="L1540">
            <v>0</v>
          </cell>
          <cell r="M1540">
            <v>20120309</v>
          </cell>
          <cell r="N1540">
            <v>0</v>
          </cell>
          <cell r="O1540">
            <v>20120309</v>
          </cell>
        </row>
        <row r="1541">
          <cell r="A1541" t="str">
            <v>95919 0</v>
          </cell>
          <cell r="B1541" t="str">
            <v>TIMOLOL MALEATE/DORZOLAMIDE HCL</v>
          </cell>
          <cell r="C1541">
            <v>95919</v>
          </cell>
          <cell r="D1541">
            <v>0</v>
          </cell>
          <cell r="E1541" t="str">
            <v>0.5%-2%</v>
          </cell>
          <cell r="F1541" t="str">
            <v>MILLILITER</v>
          </cell>
          <cell r="G1541" t="str">
            <v>DROPS</v>
          </cell>
          <cell r="H1541"/>
          <cell r="I1541">
            <v>3.3755999999999999</v>
          </cell>
          <cell r="J1541"/>
          <cell r="K1541">
            <v>3.3755999999999999</v>
          </cell>
          <cell r="L1541">
            <v>0</v>
          </cell>
          <cell r="M1541">
            <v>20120910</v>
          </cell>
          <cell r="N1541">
            <v>0</v>
          </cell>
          <cell r="O1541">
            <v>20120910</v>
          </cell>
        </row>
        <row r="1542">
          <cell r="A1542" t="str">
            <v>32822 0</v>
          </cell>
          <cell r="B1542" t="str">
            <v>TIMOLOL MALEATE</v>
          </cell>
          <cell r="C1542">
            <v>32822</v>
          </cell>
          <cell r="D1542">
            <v>0</v>
          </cell>
          <cell r="E1542">
            <v>2.5000000000000001E-3</v>
          </cell>
          <cell r="F1542" t="str">
            <v>MILLILITER</v>
          </cell>
          <cell r="G1542" t="str">
            <v>GEL</v>
          </cell>
          <cell r="H1542"/>
          <cell r="I1542">
            <v>7.3895999999999997</v>
          </cell>
          <cell r="J1542"/>
          <cell r="K1542">
            <v>7.3895999999999997</v>
          </cell>
          <cell r="L1542">
            <v>0</v>
          </cell>
          <cell r="M1542">
            <v>20120309</v>
          </cell>
          <cell r="N1542">
            <v>0</v>
          </cell>
          <cell r="O1542">
            <v>20120309</v>
          </cell>
        </row>
        <row r="1543">
          <cell r="A1543" t="str">
            <v>32820 0</v>
          </cell>
          <cell r="B1543" t="str">
            <v>TIMOLOL MALEATE</v>
          </cell>
          <cell r="C1543">
            <v>32820</v>
          </cell>
          <cell r="D1543">
            <v>0</v>
          </cell>
          <cell r="E1543">
            <v>2.5000000000000001E-3</v>
          </cell>
          <cell r="F1543" t="str">
            <v>MILLILITER</v>
          </cell>
          <cell r="G1543" t="str">
            <v>OPTH SOLN</v>
          </cell>
          <cell r="H1543"/>
          <cell r="I1543">
            <v>0.75360000000000005</v>
          </cell>
          <cell r="J1543"/>
          <cell r="K1543">
            <v>0.75360000000000005</v>
          </cell>
          <cell r="L1543">
            <v>0</v>
          </cell>
          <cell r="M1543">
            <v>20121210</v>
          </cell>
          <cell r="N1543">
            <v>0</v>
          </cell>
          <cell r="O1543">
            <v>20121210</v>
          </cell>
        </row>
        <row r="1544">
          <cell r="A1544" t="str">
            <v>32823 0</v>
          </cell>
          <cell r="B1544" t="str">
            <v>TIMOLOL MALEATE</v>
          </cell>
          <cell r="C1544">
            <v>32823</v>
          </cell>
          <cell r="D1544">
            <v>0</v>
          </cell>
          <cell r="E1544">
            <v>5.0000000000000001E-3</v>
          </cell>
          <cell r="F1544" t="str">
            <v>MILLILITER</v>
          </cell>
          <cell r="G1544" t="str">
            <v>GEL</v>
          </cell>
          <cell r="H1544"/>
          <cell r="I1544">
            <v>11.6136</v>
          </cell>
          <cell r="J1544"/>
          <cell r="K1544">
            <v>11.6136</v>
          </cell>
          <cell r="L1544">
            <v>0</v>
          </cell>
          <cell r="M1544">
            <v>20111209</v>
          </cell>
          <cell r="N1544">
            <v>0</v>
          </cell>
          <cell r="O1544">
            <v>20111209</v>
          </cell>
        </row>
        <row r="1545">
          <cell r="A1545" t="str">
            <v>32821 0</v>
          </cell>
          <cell r="B1545" t="str">
            <v>TIMOLOL MALEATE</v>
          </cell>
          <cell r="C1545">
            <v>32821</v>
          </cell>
          <cell r="D1545">
            <v>0</v>
          </cell>
          <cell r="E1545">
            <v>5.0000000000000001E-3</v>
          </cell>
          <cell r="F1545" t="str">
            <v>MILLILITER</v>
          </cell>
          <cell r="G1545" t="str">
            <v>OPTH SOLN</v>
          </cell>
          <cell r="H1545"/>
          <cell r="I1545">
            <v>1.0129999999999999</v>
          </cell>
          <cell r="J1545"/>
          <cell r="K1545">
            <v>1.0129999999999999</v>
          </cell>
          <cell r="L1545">
            <v>0</v>
          </cell>
          <cell r="M1545">
            <v>20120610</v>
          </cell>
          <cell r="N1545">
            <v>0</v>
          </cell>
          <cell r="O1545">
            <v>20120610</v>
          </cell>
        </row>
        <row r="1546">
          <cell r="A1546" t="str">
            <v>20670 0</v>
          </cell>
          <cell r="B1546" t="str">
            <v>TIMOLOL MALEATE</v>
          </cell>
          <cell r="C1546">
            <v>20670</v>
          </cell>
          <cell r="D1546">
            <v>0</v>
          </cell>
          <cell r="E1546" t="str">
            <v>10 mg</v>
          </cell>
          <cell r="F1546" t="str">
            <v>TABLET</v>
          </cell>
          <cell r="G1546" t="str">
            <v>TAB</v>
          </cell>
          <cell r="H1546"/>
          <cell r="I1546">
            <v>0.35720000000000002</v>
          </cell>
          <cell r="J1546"/>
          <cell r="K1546">
            <v>0.35720000000000002</v>
          </cell>
          <cell r="L1546">
            <v>0</v>
          </cell>
          <cell r="M1546">
            <v>20060910</v>
          </cell>
          <cell r="N1546">
            <v>20070310</v>
          </cell>
          <cell r="O1546">
            <v>20070310</v>
          </cell>
        </row>
        <row r="1547">
          <cell r="A1547" t="str">
            <v>14690 0</v>
          </cell>
          <cell r="B1547" t="str">
            <v>TIZANIDINE HCL</v>
          </cell>
          <cell r="C1547">
            <v>14690</v>
          </cell>
          <cell r="D1547">
            <v>0</v>
          </cell>
          <cell r="E1547" t="str">
            <v>2 mg</v>
          </cell>
          <cell r="F1547" t="str">
            <v>TABLET</v>
          </cell>
          <cell r="G1547" t="str">
            <v>TAB</v>
          </cell>
          <cell r="H1547"/>
          <cell r="I1547">
            <v>6.4799999999999996E-2</v>
          </cell>
          <cell r="J1547"/>
          <cell r="K1547">
            <v>6.4799999999999996E-2</v>
          </cell>
          <cell r="L1547">
            <v>0</v>
          </cell>
          <cell r="M1547">
            <v>20120910</v>
          </cell>
          <cell r="N1547">
            <v>0</v>
          </cell>
          <cell r="O1547">
            <v>20120910</v>
          </cell>
        </row>
        <row r="1548">
          <cell r="A1548" t="str">
            <v>14693 0</v>
          </cell>
          <cell r="B1548" t="str">
            <v>TIZANIDINE HCL</v>
          </cell>
          <cell r="C1548">
            <v>14693</v>
          </cell>
          <cell r="D1548">
            <v>0</v>
          </cell>
          <cell r="E1548" t="str">
            <v>4 mg</v>
          </cell>
          <cell r="F1548" t="str">
            <v>TABLET</v>
          </cell>
          <cell r="G1548" t="str">
            <v>TAB</v>
          </cell>
          <cell r="H1548"/>
          <cell r="I1548">
            <v>7.9799999999999996E-2</v>
          </cell>
          <cell r="J1548"/>
          <cell r="K1548">
            <v>7.9799999999999996E-2</v>
          </cell>
          <cell r="L1548">
            <v>0</v>
          </cell>
          <cell r="M1548">
            <v>20120610</v>
          </cell>
          <cell r="N1548">
            <v>0</v>
          </cell>
          <cell r="O1548">
            <v>20120610</v>
          </cell>
        </row>
        <row r="1549">
          <cell r="A1549" t="str">
            <v>92280 0</v>
          </cell>
          <cell r="B1549" t="str">
            <v>TOBRAMYCIN SULFATE/DEXAMETHASONE</v>
          </cell>
          <cell r="C1549">
            <v>92280</v>
          </cell>
          <cell r="D1549">
            <v>0</v>
          </cell>
          <cell r="E1549" t="str">
            <v>0.3 - 0.1%</v>
          </cell>
          <cell r="F1549" t="str">
            <v>MILLILITER</v>
          </cell>
          <cell r="G1549" t="str">
            <v>SUSP</v>
          </cell>
          <cell r="H1549"/>
          <cell r="I1549">
            <v>15.12</v>
          </cell>
          <cell r="J1549"/>
          <cell r="K1549">
            <v>15.12</v>
          </cell>
          <cell r="L1549">
            <v>0</v>
          </cell>
          <cell r="M1549">
            <v>20110310</v>
          </cell>
          <cell r="N1549">
            <v>0</v>
          </cell>
          <cell r="O1549">
            <v>20110909</v>
          </cell>
        </row>
        <row r="1550">
          <cell r="A1550" t="str">
            <v>41160 0</v>
          </cell>
          <cell r="B1550" t="str">
            <v>TOBRAMYCIN SULFATE</v>
          </cell>
          <cell r="C1550">
            <v>41160</v>
          </cell>
          <cell r="D1550">
            <v>0</v>
          </cell>
          <cell r="E1550" t="str">
            <v>1.2 gm</v>
          </cell>
          <cell r="F1550" t="str">
            <v>EACH</v>
          </cell>
          <cell r="G1550" t="str">
            <v>VIAL</v>
          </cell>
          <cell r="H1550"/>
          <cell r="I1550">
            <v>108</v>
          </cell>
          <cell r="J1550"/>
          <cell r="K1550">
            <v>108</v>
          </cell>
          <cell r="L1550">
            <v>0</v>
          </cell>
          <cell r="M1550">
            <v>20110310</v>
          </cell>
          <cell r="N1550">
            <v>0</v>
          </cell>
          <cell r="O1550">
            <v>20110909</v>
          </cell>
        </row>
        <row r="1551">
          <cell r="A1551" t="str">
            <v>41185 0</v>
          </cell>
          <cell r="B1551" t="str">
            <v>TOBRAMYCIN SULFATE</v>
          </cell>
          <cell r="C1551">
            <v>41185</v>
          </cell>
          <cell r="D1551">
            <v>0</v>
          </cell>
          <cell r="E1551" t="str">
            <v>40 mg/ml</v>
          </cell>
          <cell r="F1551" t="str">
            <v>MILLILITER</v>
          </cell>
          <cell r="G1551" t="str">
            <v>VIAL</v>
          </cell>
          <cell r="H1551"/>
          <cell r="I1551">
            <v>0.66649999999999998</v>
          </cell>
          <cell r="J1551"/>
          <cell r="K1551">
            <v>0.66649999999999998</v>
          </cell>
          <cell r="L1551">
            <v>0</v>
          </cell>
          <cell r="M1551">
            <v>20100610</v>
          </cell>
          <cell r="N1551">
            <v>20100916</v>
          </cell>
          <cell r="O1551">
            <v>20110909</v>
          </cell>
        </row>
        <row r="1552">
          <cell r="A1552" t="str">
            <v>33630 0</v>
          </cell>
          <cell r="B1552" t="str">
            <v>TOBRAMYCIN</v>
          </cell>
          <cell r="C1552">
            <v>33630</v>
          </cell>
          <cell r="D1552">
            <v>0</v>
          </cell>
          <cell r="E1552">
            <v>3.0000000000000001E-3</v>
          </cell>
          <cell r="F1552" t="str">
            <v>DROPS</v>
          </cell>
          <cell r="G1552" t="str">
            <v>OPTH SOLN</v>
          </cell>
          <cell r="H1552"/>
          <cell r="I1552">
            <v>2.4460999999999999</v>
          </cell>
          <cell r="J1552"/>
          <cell r="K1552">
            <v>2.4460999999999999</v>
          </cell>
          <cell r="L1552">
            <v>0</v>
          </cell>
          <cell r="M1552">
            <v>20120910</v>
          </cell>
          <cell r="N1552">
            <v>0</v>
          </cell>
          <cell r="O1552">
            <v>20120910</v>
          </cell>
        </row>
        <row r="1553">
          <cell r="A1553" t="str">
            <v>5724 0</v>
          </cell>
          <cell r="B1553" t="str">
            <v>TOLBUTAMIDE</v>
          </cell>
          <cell r="C1553">
            <v>5724</v>
          </cell>
          <cell r="D1553">
            <v>0</v>
          </cell>
          <cell r="E1553" t="str">
            <v>500 mg</v>
          </cell>
          <cell r="F1553" t="str">
            <v>TABLET</v>
          </cell>
          <cell r="G1553" t="str">
            <v>TAB</v>
          </cell>
          <cell r="H1553"/>
          <cell r="I1553">
            <v>0.26350000000000001</v>
          </cell>
          <cell r="J1553"/>
          <cell r="K1553">
            <v>0.26350000000000001</v>
          </cell>
          <cell r="L1553">
            <v>0</v>
          </cell>
          <cell r="M1553">
            <v>20090910</v>
          </cell>
          <cell r="N1553">
            <v>20091210</v>
          </cell>
          <cell r="O1553">
            <v>20091210</v>
          </cell>
        </row>
        <row r="1554">
          <cell r="A1554" t="str">
            <v>35780 0</v>
          </cell>
          <cell r="B1554" t="str">
            <v>TOLMETIN SODIUM</v>
          </cell>
          <cell r="C1554">
            <v>35780</v>
          </cell>
          <cell r="D1554">
            <v>0</v>
          </cell>
          <cell r="E1554" t="str">
            <v>200 mg</v>
          </cell>
          <cell r="F1554" t="str">
            <v>TABLET</v>
          </cell>
          <cell r="G1554" t="str">
            <v>TAB</v>
          </cell>
          <cell r="H1554"/>
          <cell r="I1554">
            <v>0.89100000000000001</v>
          </cell>
          <cell r="J1554"/>
          <cell r="K1554">
            <v>0.89100000000000001</v>
          </cell>
          <cell r="L1554">
            <v>0</v>
          </cell>
          <cell r="M1554">
            <v>20060610</v>
          </cell>
          <cell r="N1554">
            <v>20061210</v>
          </cell>
          <cell r="O1554">
            <v>20070310</v>
          </cell>
        </row>
        <row r="1555">
          <cell r="A1555" t="str">
            <v>35770 0</v>
          </cell>
          <cell r="B1555" t="str">
            <v>TOLMETIN SODIUM</v>
          </cell>
          <cell r="C1555">
            <v>35770</v>
          </cell>
          <cell r="D1555">
            <v>0</v>
          </cell>
          <cell r="E1555" t="str">
            <v>400 mg</v>
          </cell>
          <cell r="F1555" t="str">
            <v>CAPSULE</v>
          </cell>
          <cell r="G1555" t="str">
            <v>CAP</v>
          </cell>
          <cell r="H1555"/>
          <cell r="I1555">
            <v>1.7558</v>
          </cell>
          <cell r="J1555"/>
          <cell r="K1555">
            <v>1.7558</v>
          </cell>
          <cell r="L1555">
            <v>0</v>
          </cell>
          <cell r="M1555">
            <v>20101210</v>
          </cell>
          <cell r="N1555">
            <v>20110610</v>
          </cell>
          <cell r="O1555">
            <v>20110909</v>
          </cell>
        </row>
        <row r="1556">
          <cell r="A1556" t="str">
            <v>35781 0</v>
          </cell>
          <cell r="B1556" t="str">
            <v>TOLMETIN SODIUM</v>
          </cell>
          <cell r="C1556">
            <v>35781</v>
          </cell>
          <cell r="D1556">
            <v>0</v>
          </cell>
          <cell r="E1556" t="str">
            <v>600 mg</v>
          </cell>
          <cell r="F1556" t="str">
            <v>TABLET</v>
          </cell>
          <cell r="G1556" t="str">
            <v>TAB</v>
          </cell>
          <cell r="H1556"/>
          <cell r="I1556">
            <v>1.8811</v>
          </cell>
          <cell r="J1556"/>
          <cell r="K1556">
            <v>1.8811</v>
          </cell>
          <cell r="L1556">
            <v>0</v>
          </cell>
          <cell r="M1556">
            <v>20100910</v>
          </cell>
          <cell r="N1556">
            <v>20101210</v>
          </cell>
          <cell r="O1556">
            <v>20110909</v>
          </cell>
        </row>
        <row r="1557">
          <cell r="A1557" t="str">
            <v>36551 0</v>
          </cell>
          <cell r="B1557" t="str">
            <v>TOPIRAMATE</v>
          </cell>
          <cell r="C1557">
            <v>36551</v>
          </cell>
          <cell r="D1557">
            <v>0</v>
          </cell>
          <cell r="E1557" t="str">
            <v>100 mg</v>
          </cell>
          <cell r="F1557" t="str">
            <v>TABLET</v>
          </cell>
          <cell r="G1557" t="str">
            <v>TAB</v>
          </cell>
          <cell r="H1557"/>
          <cell r="I1557">
            <v>0.12709999999999999</v>
          </cell>
          <cell r="J1557"/>
          <cell r="K1557">
            <v>0.12709999999999999</v>
          </cell>
          <cell r="L1557">
            <v>0</v>
          </cell>
          <cell r="M1557">
            <v>20120309</v>
          </cell>
          <cell r="N1557">
            <v>0</v>
          </cell>
          <cell r="O1557">
            <v>20120309</v>
          </cell>
        </row>
        <row r="1558">
          <cell r="A1558" t="str">
            <v>36556 0</v>
          </cell>
          <cell r="B1558" t="str">
            <v>TOPIRAMATE</v>
          </cell>
          <cell r="C1558">
            <v>36556</v>
          </cell>
          <cell r="D1558">
            <v>0</v>
          </cell>
          <cell r="E1558" t="str">
            <v>15 mg</v>
          </cell>
          <cell r="F1558" t="str">
            <v>CAPSULE</v>
          </cell>
          <cell r="G1558" t="str">
            <v>CAP, sprinkles</v>
          </cell>
          <cell r="H1558"/>
          <cell r="I1558">
            <v>1.2724</v>
          </cell>
          <cell r="J1558"/>
          <cell r="K1558">
            <v>1.2724</v>
          </cell>
          <cell r="L1558">
            <v>0</v>
          </cell>
          <cell r="M1558">
            <v>20120610</v>
          </cell>
          <cell r="N1558">
            <v>0</v>
          </cell>
          <cell r="O1558">
            <v>20120610</v>
          </cell>
        </row>
        <row r="1559">
          <cell r="A1559" t="str">
            <v>36552 0</v>
          </cell>
          <cell r="B1559" t="str">
            <v>TOPIRAMATE</v>
          </cell>
          <cell r="C1559">
            <v>36552</v>
          </cell>
          <cell r="D1559">
            <v>0</v>
          </cell>
          <cell r="E1559" t="str">
            <v>200 mg</v>
          </cell>
          <cell r="F1559" t="str">
            <v>TABLET</v>
          </cell>
          <cell r="G1559" t="str">
            <v>TAB</v>
          </cell>
          <cell r="H1559"/>
          <cell r="I1559">
            <v>0.1862</v>
          </cell>
          <cell r="J1559"/>
          <cell r="K1559">
            <v>0.1862</v>
          </cell>
          <cell r="L1559">
            <v>0</v>
          </cell>
          <cell r="M1559">
            <v>20120610</v>
          </cell>
          <cell r="N1559">
            <v>0</v>
          </cell>
          <cell r="O1559">
            <v>20120610</v>
          </cell>
        </row>
        <row r="1560">
          <cell r="A1560" t="str">
            <v>36557 0</v>
          </cell>
          <cell r="B1560" t="str">
            <v>TOPIRAMATE</v>
          </cell>
          <cell r="C1560">
            <v>36557</v>
          </cell>
          <cell r="D1560">
            <v>0</v>
          </cell>
          <cell r="E1560" t="str">
            <v>25 mg</v>
          </cell>
          <cell r="F1560" t="str">
            <v>CAPSULE</v>
          </cell>
          <cell r="G1560" t="str">
            <v>CAP, sprinkles</v>
          </cell>
          <cell r="H1560"/>
          <cell r="I1560">
            <v>0.52549999999999997</v>
          </cell>
          <cell r="J1560"/>
          <cell r="K1560">
            <v>0.52549999999999997</v>
          </cell>
          <cell r="L1560">
            <v>0</v>
          </cell>
          <cell r="M1560">
            <v>20120626</v>
          </cell>
          <cell r="N1560">
            <v>0</v>
          </cell>
          <cell r="O1560">
            <v>20120626</v>
          </cell>
        </row>
        <row r="1561">
          <cell r="A1561" t="str">
            <v>36553 0</v>
          </cell>
          <cell r="B1561" t="str">
            <v>TOPIRAMATE</v>
          </cell>
          <cell r="C1561">
            <v>36553</v>
          </cell>
          <cell r="D1561">
            <v>0</v>
          </cell>
          <cell r="E1561" t="str">
            <v>25 mg</v>
          </cell>
          <cell r="F1561" t="str">
            <v>TABLET</v>
          </cell>
          <cell r="G1561" t="str">
            <v>TAB</v>
          </cell>
          <cell r="H1561"/>
          <cell r="I1561">
            <v>5.9700000000000003E-2</v>
          </cell>
          <cell r="J1561"/>
          <cell r="K1561">
            <v>5.9700000000000003E-2</v>
          </cell>
          <cell r="L1561">
            <v>0</v>
          </cell>
          <cell r="M1561">
            <v>20120309</v>
          </cell>
          <cell r="N1561">
            <v>0</v>
          </cell>
          <cell r="O1561">
            <v>20120309</v>
          </cell>
        </row>
        <row r="1562">
          <cell r="A1562" t="str">
            <v>36550 0</v>
          </cell>
          <cell r="B1562" t="str">
            <v>TOPIRAMATE</v>
          </cell>
          <cell r="C1562">
            <v>36550</v>
          </cell>
          <cell r="D1562">
            <v>0</v>
          </cell>
          <cell r="E1562" t="str">
            <v>50 mg</v>
          </cell>
          <cell r="F1562" t="str">
            <v>TABLET</v>
          </cell>
          <cell r="G1562" t="str">
            <v>TAB</v>
          </cell>
          <cell r="H1562"/>
          <cell r="I1562">
            <v>7.4999999999999997E-2</v>
          </cell>
          <cell r="J1562"/>
          <cell r="K1562">
            <v>7.4999999999999997E-2</v>
          </cell>
          <cell r="L1562">
            <v>0</v>
          </cell>
          <cell r="M1562">
            <v>20120610</v>
          </cell>
          <cell r="N1562">
            <v>0</v>
          </cell>
          <cell r="O1562">
            <v>20120610</v>
          </cell>
        </row>
        <row r="1563">
          <cell r="A1563" t="str">
            <v>21131 0</v>
          </cell>
          <cell r="B1563" t="str">
            <v>TORSEMIDE</v>
          </cell>
          <cell r="C1563">
            <v>21131</v>
          </cell>
          <cell r="D1563">
            <v>0</v>
          </cell>
          <cell r="E1563" t="str">
            <v>10 mg</v>
          </cell>
          <cell r="F1563" t="str">
            <v>TABLET</v>
          </cell>
          <cell r="G1563" t="str">
            <v>TAB</v>
          </cell>
          <cell r="H1563"/>
          <cell r="I1563">
            <v>0.1106</v>
          </cell>
          <cell r="J1563"/>
          <cell r="K1563">
            <v>0.1106</v>
          </cell>
          <cell r="L1563">
            <v>0</v>
          </cell>
          <cell r="M1563">
            <v>20120910</v>
          </cell>
          <cell r="N1563">
            <v>0</v>
          </cell>
          <cell r="O1563">
            <v>20120910</v>
          </cell>
        </row>
        <row r="1564">
          <cell r="A1564" t="str">
            <v>21133 0</v>
          </cell>
          <cell r="B1564" t="str">
            <v>TORSEMIDE</v>
          </cell>
          <cell r="C1564">
            <v>21133</v>
          </cell>
          <cell r="D1564">
            <v>0</v>
          </cell>
          <cell r="E1564" t="str">
            <v>100 mg</v>
          </cell>
          <cell r="F1564" t="str">
            <v>TABLET</v>
          </cell>
          <cell r="G1564" t="str">
            <v>TAB</v>
          </cell>
          <cell r="H1564"/>
          <cell r="I1564">
            <v>0.4229</v>
          </cell>
          <cell r="J1564"/>
          <cell r="K1564">
            <v>0.4229</v>
          </cell>
          <cell r="L1564">
            <v>0</v>
          </cell>
          <cell r="M1564">
            <v>20120610</v>
          </cell>
          <cell r="N1564">
            <v>0</v>
          </cell>
          <cell r="O1564">
            <v>20120610</v>
          </cell>
        </row>
        <row r="1565">
          <cell r="A1565" t="str">
            <v>21132 0</v>
          </cell>
          <cell r="B1565" t="str">
            <v>TORSEMIDE</v>
          </cell>
          <cell r="C1565">
            <v>21132</v>
          </cell>
          <cell r="D1565">
            <v>0</v>
          </cell>
          <cell r="E1565" t="str">
            <v>20 mg</v>
          </cell>
          <cell r="F1565" t="str">
            <v>TABLET</v>
          </cell>
          <cell r="G1565" t="str">
            <v>TAB</v>
          </cell>
          <cell r="H1565"/>
          <cell r="I1565">
            <v>0.12690000000000001</v>
          </cell>
          <cell r="J1565"/>
          <cell r="K1565">
            <v>0.12690000000000001</v>
          </cell>
          <cell r="L1565">
            <v>0</v>
          </cell>
          <cell r="M1565">
            <v>20110610</v>
          </cell>
          <cell r="N1565">
            <v>0</v>
          </cell>
          <cell r="O1565">
            <v>20110909</v>
          </cell>
        </row>
        <row r="1566">
          <cell r="A1566" t="str">
            <v>21130 0</v>
          </cell>
          <cell r="B1566" t="str">
            <v>TORSEMIDE</v>
          </cell>
          <cell r="C1566">
            <v>21130</v>
          </cell>
          <cell r="D1566">
            <v>0</v>
          </cell>
          <cell r="E1566" t="str">
            <v>5 mg</v>
          </cell>
          <cell r="F1566" t="str">
            <v>TABLET</v>
          </cell>
          <cell r="G1566" t="str">
            <v>TAB</v>
          </cell>
          <cell r="H1566"/>
          <cell r="I1566">
            <v>0.12640000000000001</v>
          </cell>
          <cell r="J1566"/>
          <cell r="K1566">
            <v>0.12640000000000001</v>
          </cell>
          <cell r="L1566">
            <v>0</v>
          </cell>
          <cell r="M1566">
            <v>20120910</v>
          </cell>
          <cell r="N1566">
            <v>0</v>
          </cell>
          <cell r="O1566">
            <v>20120910</v>
          </cell>
        </row>
        <row r="1567">
          <cell r="A1567" t="str">
            <v>13909 0</v>
          </cell>
          <cell r="B1567" t="str">
            <v>TRAMADOL HCL/APAP</v>
          </cell>
          <cell r="C1567">
            <v>13909</v>
          </cell>
          <cell r="D1567">
            <v>0</v>
          </cell>
          <cell r="E1567" t="str">
            <v>37.5/325 mg</v>
          </cell>
          <cell r="F1567" t="str">
            <v>TABLET</v>
          </cell>
          <cell r="G1567" t="str">
            <v>TAB</v>
          </cell>
          <cell r="H1567"/>
          <cell r="I1567">
            <v>0.30380000000000001</v>
          </cell>
          <cell r="J1567"/>
          <cell r="K1567">
            <v>0.30380000000000001</v>
          </cell>
          <cell r="L1567">
            <v>0</v>
          </cell>
          <cell r="M1567">
            <v>20120309</v>
          </cell>
          <cell r="N1567">
            <v>0</v>
          </cell>
          <cell r="O1567">
            <v>20120309</v>
          </cell>
        </row>
        <row r="1568">
          <cell r="A1568" t="str">
            <v>26387 0</v>
          </cell>
          <cell r="B1568" t="str">
            <v>TRAMADOL HCL</v>
          </cell>
          <cell r="C1568">
            <v>26387</v>
          </cell>
          <cell r="D1568">
            <v>0</v>
          </cell>
          <cell r="E1568" t="str">
            <v>100 mg</v>
          </cell>
          <cell r="F1568" t="str">
            <v>TABLET</v>
          </cell>
          <cell r="G1568" t="str">
            <v>TAB, SR</v>
          </cell>
          <cell r="H1568"/>
          <cell r="I1568">
            <v>3.1835</v>
          </cell>
          <cell r="J1568"/>
          <cell r="K1568">
            <v>3.1835</v>
          </cell>
          <cell r="L1568">
            <v>0</v>
          </cell>
          <cell r="M1568">
            <v>20120910</v>
          </cell>
          <cell r="N1568">
            <v>0</v>
          </cell>
          <cell r="O1568">
            <v>20120910</v>
          </cell>
        </row>
        <row r="1569">
          <cell r="A1569" t="str">
            <v>50417 0</v>
          </cell>
          <cell r="B1569" t="str">
            <v>TRAMADOL HCL</v>
          </cell>
          <cell r="C1569">
            <v>50417</v>
          </cell>
          <cell r="D1569">
            <v>0</v>
          </cell>
          <cell r="E1569" t="str">
            <v>200 mg</v>
          </cell>
          <cell r="F1569" t="str">
            <v>TABLET</v>
          </cell>
          <cell r="G1569" t="str">
            <v>TAB, SR</v>
          </cell>
          <cell r="H1569"/>
          <cell r="I1569">
            <v>5.2645</v>
          </cell>
          <cell r="J1569"/>
          <cell r="K1569">
            <v>5.2645</v>
          </cell>
          <cell r="L1569">
            <v>0</v>
          </cell>
          <cell r="M1569">
            <v>20120910</v>
          </cell>
          <cell r="N1569">
            <v>0</v>
          </cell>
          <cell r="O1569">
            <v>20120910</v>
          </cell>
        </row>
        <row r="1570">
          <cell r="A1570" t="str">
            <v>7221 0</v>
          </cell>
          <cell r="B1570" t="str">
            <v>TRAMADOL</v>
          </cell>
          <cell r="C1570">
            <v>7221</v>
          </cell>
          <cell r="D1570">
            <v>0</v>
          </cell>
          <cell r="E1570" t="str">
            <v>50 mg</v>
          </cell>
          <cell r="F1570" t="str">
            <v>TABLET</v>
          </cell>
          <cell r="G1570" t="str">
            <v>TAB</v>
          </cell>
          <cell r="H1570"/>
          <cell r="I1570">
            <v>3.5999999999999997E-2</v>
          </cell>
          <cell r="J1570"/>
          <cell r="K1570">
            <v>3.5999999999999997E-2</v>
          </cell>
          <cell r="L1570">
            <v>0</v>
          </cell>
          <cell r="M1570">
            <v>20120610</v>
          </cell>
          <cell r="N1570">
            <v>0</v>
          </cell>
          <cell r="O1570">
            <v>20120610</v>
          </cell>
        </row>
        <row r="1571">
          <cell r="A1571" t="str">
            <v>32191 0</v>
          </cell>
          <cell r="B1571" t="str">
            <v>TRANDOLAPRIL</v>
          </cell>
          <cell r="C1571">
            <v>32191</v>
          </cell>
          <cell r="D1571">
            <v>0</v>
          </cell>
          <cell r="E1571" t="str">
            <v>1 mg</v>
          </cell>
          <cell r="F1571" t="str">
            <v>TABLET</v>
          </cell>
          <cell r="G1571" t="str">
            <v>TAB</v>
          </cell>
          <cell r="H1571"/>
          <cell r="I1571">
            <v>0.30880000000000002</v>
          </cell>
          <cell r="J1571"/>
          <cell r="K1571">
            <v>0.30880000000000002</v>
          </cell>
          <cell r="L1571">
            <v>0</v>
          </cell>
          <cell r="M1571">
            <v>20120610</v>
          </cell>
          <cell r="N1571">
            <v>0</v>
          </cell>
          <cell r="O1571">
            <v>20120610</v>
          </cell>
        </row>
        <row r="1572">
          <cell r="A1572" t="str">
            <v>32192 0</v>
          </cell>
          <cell r="B1572" t="str">
            <v>TRANDOLAPRIL</v>
          </cell>
          <cell r="C1572">
            <v>32192</v>
          </cell>
          <cell r="D1572">
            <v>0</v>
          </cell>
          <cell r="E1572" t="str">
            <v>2 mg</v>
          </cell>
          <cell r="F1572" t="str">
            <v>TABLET</v>
          </cell>
          <cell r="G1572" t="str">
            <v>TAB</v>
          </cell>
          <cell r="H1572"/>
          <cell r="I1572">
            <v>0.37009999999999998</v>
          </cell>
          <cell r="J1572"/>
          <cell r="K1572">
            <v>0.37009999999999998</v>
          </cell>
          <cell r="L1572">
            <v>0</v>
          </cell>
          <cell r="M1572">
            <v>20121210</v>
          </cell>
          <cell r="N1572">
            <v>0</v>
          </cell>
          <cell r="O1572">
            <v>20121210</v>
          </cell>
        </row>
        <row r="1573">
          <cell r="A1573" t="str">
            <v>32193 0</v>
          </cell>
          <cell r="B1573" t="str">
            <v>TRANDOLAPRIL</v>
          </cell>
          <cell r="C1573">
            <v>32193</v>
          </cell>
          <cell r="D1573">
            <v>0</v>
          </cell>
          <cell r="E1573" t="str">
            <v>4 mg</v>
          </cell>
          <cell r="F1573" t="str">
            <v>TABLET</v>
          </cell>
          <cell r="G1573" t="str">
            <v>TAB</v>
          </cell>
          <cell r="H1573"/>
          <cell r="I1573">
            <v>0.53490000000000004</v>
          </cell>
          <cell r="J1573"/>
          <cell r="K1573">
            <v>0.53490000000000004</v>
          </cell>
          <cell r="L1573">
            <v>0</v>
          </cell>
          <cell r="M1573">
            <v>20120610</v>
          </cell>
          <cell r="N1573">
            <v>0</v>
          </cell>
          <cell r="O1573">
            <v>20120610</v>
          </cell>
        </row>
        <row r="1574">
          <cell r="A1574" t="str">
            <v>16392 0</v>
          </cell>
          <cell r="B1574" t="str">
            <v>TRAZODONE HCL</v>
          </cell>
          <cell r="C1574">
            <v>16392</v>
          </cell>
          <cell r="D1574">
            <v>0</v>
          </cell>
          <cell r="E1574" t="str">
            <v>100 mg</v>
          </cell>
          <cell r="F1574" t="str">
            <v>TABLET</v>
          </cell>
          <cell r="G1574" t="str">
            <v>TAB</v>
          </cell>
          <cell r="H1574"/>
          <cell r="I1574">
            <v>5.0999999999999997E-2</v>
          </cell>
          <cell r="J1574"/>
          <cell r="K1574">
            <v>5.0999999999999997E-2</v>
          </cell>
          <cell r="L1574">
            <v>0</v>
          </cell>
          <cell r="M1574">
            <v>20121210</v>
          </cell>
          <cell r="N1574">
            <v>0</v>
          </cell>
          <cell r="O1574">
            <v>20121210</v>
          </cell>
        </row>
        <row r="1575">
          <cell r="A1575" t="str">
            <v>16393 0</v>
          </cell>
          <cell r="B1575" t="str">
            <v>TRAZODONE HCL</v>
          </cell>
          <cell r="C1575">
            <v>16393</v>
          </cell>
          <cell r="D1575">
            <v>0</v>
          </cell>
          <cell r="E1575" t="str">
            <v>150 mg</v>
          </cell>
          <cell r="F1575" t="str">
            <v>TABLET</v>
          </cell>
          <cell r="G1575" t="str">
            <v>TAB</v>
          </cell>
          <cell r="H1575"/>
          <cell r="I1575">
            <v>0.13009999999999999</v>
          </cell>
          <cell r="J1575"/>
          <cell r="K1575">
            <v>0.13009999999999999</v>
          </cell>
          <cell r="L1575">
            <v>0</v>
          </cell>
          <cell r="M1575">
            <v>20120610</v>
          </cell>
          <cell r="N1575">
            <v>0</v>
          </cell>
          <cell r="O1575">
            <v>20120610</v>
          </cell>
        </row>
        <row r="1576">
          <cell r="A1576" t="str">
            <v>16394 0</v>
          </cell>
          <cell r="B1576" t="str">
            <v>TRAZODONE HCL</v>
          </cell>
          <cell r="C1576">
            <v>16394</v>
          </cell>
          <cell r="D1576">
            <v>0</v>
          </cell>
          <cell r="E1576" t="str">
            <v>300 mg</v>
          </cell>
          <cell r="F1576" t="str">
            <v>TABLET</v>
          </cell>
          <cell r="G1576" t="str">
            <v>TAB</v>
          </cell>
          <cell r="H1576"/>
          <cell r="I1576">
            <v>4.5655000000000001</v>
          </cell>
          <cell r="J1576"/>
          <cell r="K1576">
            <v>4.5655000000000001</v>
          </cell>
          <cell r="L1576">
            <v>0</v>
          </cell>
          <cell r="M1576">
            <v>20120610</v>
          </cell>
          <cell r="N1576">
            <v>0</v>
          </cell>
          <cell r="O1576">
            <v>20120610</v>
          </cell>
        </row>
        <row r="1577">
          <cell r="A1577" t="str">
            <v>16391 0</v>
          </cell>
          <cell r="B1577" t="str">
            <v>TRAZODONE HCL</v>
          </cell>
          <cell r="C1577">
            <v>16391</v>
          </cell>
          <cell r="D1577">
            <v>0</v>
          </cell>
          <cell r="E1577" t="str">
            <v>50 mg</v>
          </cell>
          <cell r="F1577" t="str">
            <v>TABLET</v>
          </cell>
          <cell r="G1577" t="str">
            <v>TAB</v>
          </cell>
          <cell r="H1577"/>
          <cell r="I1577">
            <v>3.04E-2</v>
          </cell>
          <cell r="J1577"/>
          <cell r="K1577">
            <v>3.04E-2</v>
          </cell>
          <cell r="L1577">
            <v>0</v>
          </cell>
          <cell r="M1577">
            <v>20120610</v>
          </cell>
          <cell r="N1577">
            <v>0</v>
          </cell>
          <cell r="O1577">
            <v>20120610</v>
          </cell>
        </row>
        <row r="1578">
          <cell r="A1578" t="str">
            <v>22870 0</v>
          </cell>
          <cell r="B1578" t="str">
            <v>TRETINOIN</v>
          </cell>
          <cell r="C1578">
            <v>22870</v>
          </cell>
          <cell r="D1578">
            <v>0</v>
          </cell>
          <cell r="E1578">
            <v>1E-4</v>
          </cell>
          <cell r="F1578" t="str">
            <v>GRAM</v>
          </cell>
          <cell r="G1578" t="str">
            <v>GEL</v>
          </cell>
          <cell r="H1578"/>
          <cell r="I1578">
            <v>1.0294000000000001</v>
          </cell>
          <cell r="J1578"/>
          <cell r="K1578">
            <v>1.0294000000000001</v>
          </cell>
          <cell r="L1578">
            <v>0</v>
          </cell>
          <cell r="M1578">
            <v>20120309</v>
          </cell>
          <cell r="N1578">
            <v>0</v>
          </cell>
          <cell r="O1578">
            <v>20120309</v>
          </cell>
        </row>
        <row r="1579">
          <cell r="A1579" t="str">
            <v>22882 0</v>
          </cell>
          <cell r="B1579" t="str">
            <v>TRETINOIN</v>
          </cell>
          <cell r="C1579">
            <v>22882</v>
          </cell>
          <cell r="D1579">
            <v>0</v>
          </cell>
          <cell r="E1579">
            <v>2.5000000000000001E-4</v>
          </cell>
          <cell r="F1579" t="str">
            <v>GRAM</v>
          </cell>
          <cell r="G1579" t="str">
            <v>CRM</v>
          </cell>
          <cell r="H1579"/>
          <cell r="I1579">
            <v>1.1355</v>
          </cell>
          <cell r="J1579"/>
          <cell r="K1579">
            <v>1.1355</v>
          </cell>
          <cell r="L1579">
            <v>0</v>
          </cell>
          <cell r="M1579">
            <v>20120910</v>
          </cell>
          <cell r="N1579">
            <v>0</v>
          </cell>
          <cell r="O1579">
            <v>20120910</v>
          </cell>
        </row>
        <row r="1580">
          <cell r="A1580" t="str">
            <v>22871 0</v>
          </cell>
          <cell r="B1580" t="str">
            <v>TRETINOIN</v>
          </cell>
          <cell r="C1580">
            <v>22871</v>
          </cell>
          <cell r="D1580">
            <v>0</v>
          </cell>
          <cell r="E1580">
            <v>2.5000000000000001E-4</v>
          </cell>
          <cell r="F1580" t="str">
            <v>GRAM</v>
          </cell>
          <cell r="G1580" t="str">
            <v>GEL</v>
          </cell>
          <cell r="H1580"/>
          <cell r="I1580">
            <v>1.397</v>
          </cell>
          <cell r="J1580"/>
          <cell r="K1580">
            <v>1.397</v>
          </cell>
          <cell r="L1580">
            <v>0</v>
          </cell>
          <cell r="M1580">
            <v>20120610</v>
          </cell>
          <cell r="N1580">
            <v>0</v>
          </cell>
          <cell r="O1580">
            <v>20120610</v>
          </cell>
        </row>
        <row r="1581">
          <cell r="A1581" t="str">
            <v>22880 0</v>
          </cell>
          <cell r="B1581" t="str">
            <v>TRETINOIN</v>
          </cell>
          <cell r="C1581">
            <v>22880</v>
          </cell>
          <cell r="D1581">
            <v>0</v>
          </cell>
          <cell r="E1581">
            <v>5.0000000000000001E-4</v>
          </cell>
          <cell r="F1581" t="str">
            <v>GRAM</v>
          </cell>
          <cell r="G1581" t="str">
            <v>CRM</v>
          </cell>
          <cell r="H1581"/>
          <cell r="I1581">
            <v>1.375</v>
          </cell>
          <cell r="J1581"/>
          <cell r="K1581">
            <v>1.375</v>
          </cell>
          <cell r="L1581">
            <v>0</v>
          </cell>
          <cell r="M1581">
            <v>20120910</v>
          </cell>
          <cell r="N1581">
            <v>0</v>
          </cell>
          <cell r="O1581">
            <v>20120910</v>
          </cell>
        </row>
        <row r="1582">
          <cell r="A1582" t="str">
            <v>22881 0</v>
          </cell>
          <cell r="B1582" t="str">
            <v>TRETINOIN</v>
          </cell>
          <cell r="C1582">
            <v>22881</v>
          </cell>
          <cell r="D1582">
            <v>0</v>
          </cell>
          <cell r="E1582">
            <v>1E-3</v>
          </cell>
          <cell r="F1582" t="str">
            <v>GRAM</v>
          </cell>
          <cell r="G1582" t="str">
            <v>CRM</v>
          </cell>
          <cell r="H1582"/>
          <cell r="I1582">
            <v>1.6637</v>
          </cell>
          <cell r="J1582"/>
          <cell r="K1582">
            <v>1.6637</v>
          </cell>
          <cell r="L1582">
            <v>0</v>
          </cell>
          <cell r="M1582">
            <v>20121210</v>
          </cell>
          <cell r="N1582">
            <v>0</v>
          </cell>
          <cell r="O1582">
            <v>20121210</v>
          </cell>
        </row>
        <row r="1583">
          <cell r="A1583" t="str">
            <v>48590 0</v>
          </cell>
          <cell r="B1583" t="str">
            <v>TRETINOIN</v>
          </cell>
          <cell r="C1583">
            <v>48590</v>
          </cell>
          <cell r="D1583">
            <v>0</v>
          </cell>
          <cell r="E1583" t="str">
            <v>10 mg</v>
          </cell>
          <cell r="F1583" t="str">
            <v>CAPSULE</v>
          </cell>
          <cell r="G1583" t="str">
            <v>CAP</v>
          </cell>
          <cell r="H1583"/>
          <cell r="I1583">
            <v>21.950900000000001</v>
          </cell>
          <cell r="J1583"/>
          <cell r="K1583">
            <v>21.950900000000001</v>
          </cell>
          <cell r="L1583">
            <v>0</v>
          </cell>
          <cell r="M1583">
            <v>20111209</v>
          </cell>
          <cell r="N1583">
            <v>20120309</v>
          </cell>
          <cell r="O1583">
            <v>20120309</v>
          </cell>
        </row>
        <row r="1584">
          <cell r="A1584" t="str">
            <v>31260 0</v>
          </cell>
          <cell r="B1584" t="str">
            <v>TRIAMCINOLONE ACETONIDE</v>
          </cell>
          <cell r="C1584">
            <v>31260</v>
          </cell>
          <cell r="D1584">
            <v>0</v>
          </cell>
          <cell r="E1584">
            <v>2.5000000000000001E-4</v>
          </cell>
          <cell r="F1584" t="str">
            <v>MILLILITER</v>
          </cell>
          <cell r="G1584" t="str">
            <v>LOT</v>
          </cell>
          <cell r="H1584"/>
          <cell r="I1584">
            <v>0.52910000000000001</v>
          </cell>
          <cell r="J1584"/>
          <cell r="K1584">
            <v>0.52910000000000001</v>
          </cell>
          <cell r="L1584">
            <v>0</v>
          </cell>
          <cell r="M1584">
            <v>20121210</v>
          </cell>
          <cell r="N1584">
            <v>0</v>
          </cell>
          <cell r="O1584">
            <v>20121210</v>
          </cell>
        </row>
        <row r="1585">
          <cell r="A1585" t="str">
            <v>31232 0</v>
          </cell>
          <cell r="B1585" t="str">
            <v>TRIAMCINOLONE ACETONIDE</v>
          </cell>
          <cell r="C1585">
            <v>31232</v>
          </cell>
          <cell r="D1585">
            <v>0</v>
          </cell>
          <cell r="E1585">
            <v>1E-3</v>
          </cell>
          <cell r="F1585" t="str">
            <v>GRAM</v>
          </cell>
          <cell r="G1585" t="str">
            <v>CRM</v>
          </cell>
          <cell r="H1585"/>
          <cell r="I1585">
            <v>0.18</v>
          </cell>
          <cell r="J1585"/>
          <cell r="K1585">
            <v>0.18</v>
          </cell>
          <cell r="L1585">
            <v>0</v>
          </cell>
          <cell r="M1585">
            <v>20121210</v>
          </cell>
          <cell r="N1585">
            <v>0</v>
          </cell>
          <cell r="O1585">
            <v>20121210</v>
          </cell>
        </row>
        <row r="1586">
          <cell r="A1586" t="str">
            <v>31242 0</v>
          </cell>
          <cell r="B1586" t="str">
            <v>TRIAMCINOLONE ACETONIDE</v>
          </cell>
          <cell r="C1586">
            <v>31242</v>
          </cell>
          <cell r="D1586">
            <v>0</v>
          </cell>
          <cell r="E1586">
            <v>1E-3</v>
          </cell>
          <cell r="F1586" t="str">
            <v>GRAM</v>
          </cell>
          <cell r="G1586" t="str">
            <v>OINT</v>
          </cell>
          <cell r="H1586"/>
          <cell r="I1586">
            <v>0.32640000000000002</v>
          </cell>
          <cell r="J1586"/>
          <cell r="K1586">
            <v>0.32640000000000002</v>
          </cell>
          <cell r="L1586">
            <v>0</v>
          </cell>
          <cell r="M1586">
            <v>20120610</v>
          </cell>
          <cell r="N1586">
            <v>0</v>
          </cell>
          <cell r="O1586">
            <v>20120610</v>
          </cell>
        </row>
        <row r="1587">
          <cell r="A1587" t="str">
            <v>31870 0</v>
          </cell>
          <cell r="B1587" t="str">
            <v>TRIAMCINOLONE ACETONIDE</v>
          </cell>
          <cell r="C1587">
            <v>31870</v>
          </cell>
          <cell r="D1587">
            <v>0</v>
          </cell>
          <cell r="E1587">
            <v>1E-3</v>
          </cell>
          <cell r="F1587" t="str">
            <v>GRAM</v>
          </cell>
          <cell r="G1587" t="str">
            <v>PASTE</v>
          </cell>
          <cell r="H1587"/>
          <cell r="I1587">
            <v>11.169600000000001</v>
          </cell>
          <cell r="J1587"/>
          <cell r="K1587">
            <v>11.169600000000001</v>
          </cell>
          <cell r="L1587">
            <v>0</v>
          </cell>
          <cell r="M1587">
            <v>20120309</v>
          </cell>
          <cell r="N1587">
            <v>0</v>
          </cell>
          <cell r="O1587">
            <v>20120309</v>
          </cell>
        </row>
        <row r="1588">
          <cell r="A1588" t="str">
            <v>31261 0</v>
          </cell>
          <cell r="B1588" t="str">
            <v>TRIAMCINOLONE ACETONIDE</v>
          </cell>
          <cell r="C1588">
            <v>31261</v>
          </cell>
          <cell r="D1588">
            <v>0</v>
          </cell>
          <cell r="E1588">
            <v>1E-3</v>
          </cell>
          <cell r="F1588" t="str">
            <v>MILLILITER</v>
          </cell>
          <cell r="G1588" t="str">
            <v>LOT</v>
          </cell>
          <cell r="H1588"/>
          <cell r="I1588">
            <v>0.39379999999999998</v>
          </cell>
          <cell r="J1588"/>
          <cell r="K1588">
            <v>0.39379999999999998</v>
          </cell>
          <cell r="L1588">
            <v>0</v>
          </cell>
          <cell r="M1588">
            <v>20110310</v>
          </cell>
          <cell r="N1588">
            <v>0</v>
          </cell>
          <cell r="O1588">
            <v>20110909</v>
          </cell>
        </row>
        <row r="1589">
          <cell r="A1589" t="str">
            <v>31233 0</v>
          </cell>
          <cell r="B1589" t="str">
            <v>TRIAMCINOLONE ACETONIDE</v>
          </cell>
          <cell r="C1589">
            <v>31233</v>
          </cell>
          <cell r="D1589">
            <v>0</v>
          </cell>
          <cell r="E1589">
            <v>5.0000000000000001E-3</v>
          </cell>
          <cell r="F1589" t="str">
            <v>GRAM</v>
          </cell>
          <cell r="G1589" t="str">
            <v>CRM</v>
          </cell>
          <cell r="H1589"/>
          <cell r="I1589">
            <v>0.624</v>
          </cell>
          <cell r="J1589"/>
          <cell r="K1589">
            <v>0.624</v>
          </cell>
          <cell r="L1589">
            <v>0</v>
          </cell>
          <cell r="M1589">
            <v>20120309</v>
          </cell>
          <cell r="N1589">
            <v>0</v>
          </cell>
          <cell r="O1589">
            <v>20120309</v>
          </cell>
        </row>
        <row r="1590">
          <cell r="A1590" t="str">
            <v>31231 15</v>
          </cell>
          <cell r="B1590" t="str">
            <v>TRIAMCINOLONE ACETONIDE</v>
          </cell>
          <cell r="C1590">
            <v>31231</v>
          </cell>
          <cell r="D1590">
            <v>15</v>
          </cell>
          <cell r="E1590" t="str">
            <v>0.025%, 15 gm</v>
          </cell>
          <cell r="F1590" t="str">
            <v>GRAM</v>
          </cell>
          <cell r="G1590" t="str">
            <v>CRM</v>
          </cell>
          <cell r="H1590"/>
          <cell r="I1590">
            <v>0.2296</v>
          </cell>
          <cell r="J1590"/>
          <cell r="K1590">
            <v>0.2296</v>
          </cell>
          <cell r="L1590">
            <v>0</v>
          </cell>
          <cell r="M1590">
            <v>20120610</v>
          </cell>
          <cell r="N1590">
            <v>0</v>
          </cell>
          <cell r="O1590">
            <v>20120610</v>
          </cell>
        </row>
        <row r="1591">
          <cell r="A1591" t="str">
            <v>31231 80</v>
          </cell>
          <cell r="B1591" t="str">
            <v>TRIAMCINOLONE ACETONIDE</v>
          </cell>
          <cell r="C1591">
            <v>31231</v>
          </cell>
          <cell r="D1591">
            <v>80</v>
          </cell>
          <cell r="E1591" t="str">
            <v>0.025%, 80 gm</v>
          </cell>
          <cell r="F1591" t="str">
            <v>GRAM</v>
          </cell>
          <cell r="G1591" t="str">
            <v>CRM</v>
          </cell>
          <cell r="H1591"/>
          <cell r="I1591">
            <v>0.11700000000000001</v>
          </cell>
          <cell r="J1591"/>
          <cell r="K1591">
            <v>0.11700000000000001</v>
          </cell>
          <cell r="L1591">
            <v>0</v>
          </cell>
          <cell r="M1591">
            <v>20120610</v>
          </cell>
          <cell r="N1591">
            <v>0</v>
          </cell>
          <cell r="O1591">
            <v>20120610</v>
          </cell>
        </row>
        <row r="1592">
          <cell r="A1592" t="str">
            <v>31241 80</v>
          </cell>
          <cell r="B1592" t="str">
            <v>TRIAMCINOLONE ACETONIDE</v>
          </cell>
          <cell r="C1592">
            <v>31241</v>
          </cell>
          <cell r="D1592">
            <v>80</v>
          </cell>
          <cell r="E1592" t="str">
            <v>0.025%, 80 gm</v>
          </cell>
          <cell r="F1592" t="str">
            <v>GRAM</v>
          </cell>
          <cell r="G1592" t="str">
            <v>OINT</v>
          </cell>
          <cell r="H1592"/>
          <cell r="I1592">
            <v>0.1326</v>
          </cell>
          <cell r="J1592"/>
          <cell r="K1592">
            <v>0.1326</v>
          </cell>
          <cell r="L1592">
            <v>0</v>
          </cell>
          <cell r="M1592">
            <v>20120610</v>
          </cell>
          <cell r="N1592">
            <v>0</v>
          </cell>
          <cell r="O1592">
            <v>20120610</v>
          </cell>
        </row>
        <row r="1593">
          <cell r="A1593" t="str">
            <v>88731 0</v>
          </cell>
          <cell r="B1593" t="str">
            <v>TRIAMTERENE &amp; HYDROCHLOROTHIAZIDE</v>
          </cell>
          <cell r="C1593">
            <v>88731</v>
          </cell>
          <cell r="D1593">
            <v>0</v>
          </cell>
          <cell r="E1593" t="str">
            <v>37.5 mg; 25 mg</v>
          </cell>
          <cell r="F1593" t="str">
            <v>CAPSULE</v>
          </cell>
          <cell r="G1593" t="str">
            <v>CAP</v>
          </cell>
          <cell r="H1593"/>
          <cell r="I1593">
            <v>0.18690000000000001</v>
          </cell>
          <cell r="J1593"/>
          <cell r="K1593">
            <v>0.18690000000000001</v>
          </cell>
          <cell r="L1593">
            <v>0</v>
          </cell>
          <cell r="M1593">
            <v>20121210</v>
          </cell>
          <cell r="N1593">
            <v>0</v>
          </cell>
          <cell r="O1593">
            <v>20121210</v>
          </cell>
        </row>
        <row r="1594">
          <cell r="A1594" t="str">
            <v>88741 0</v>
          </cell>
          <cell r="B1594" t="str">
            <v>TRIAMTERENE &amp; HYDROCHLOROTHIAZIDE</v>
          </cell>
          <cell r="C1594">
            <v>88741</v>
          </cell>
          <cell r="D1594">
            <v>0</v>
          </cell>
          <cell r="E1594" t="str">
            <v>37.5 mg; 25 mg</v>
          </cell>
          <cell r="F1594" t="str">
            <v>TABLET</v>
          </cell>
          <cell r="G1594" t="str">
            <v>TAB</v>
          </cell>
          <cell r="H1594"/>
          <cell r="I1594">
            <v>0.23180000000000001</v>
          </cell>
          <cell r="J1594"/>
          <cell r="K1594">
            <v>0.23180000000000001</v>
          </cell>
          <cell r="L1594">
            <v>0</v>
          </cell>
          <cell r="M1594">
            <v>20120921</v>
          </cell>
          <cell r="N1594">
            <v>0</v>
          </cell>
          <cell r="O1594">
            <v>20120921</v>
          </cell>
        </row>
        <row r="1595">
          <cell r="A1595" t="str">
            <v>88730 0</v>
          </cell>
          <cell r="B1595" t="str">
            <v>TRIAMTERENE &amp; HYDROCHLOROTHIAZIDE</v>
          </cell>
          <cell r="C1595">
            <v>88730</v>
          </cell>
          <cell r="D1595">
            <v>0</v>
          </cell>
          <cell r="E1595" t="str">
            <v>50 mg; 25 mg</v>
          </cell>
          <cell r="F1595" t="str">
            <v>CAPSULE</v>
          </cell>
          <cell r="G1595" t="str">
            <v>CAP</v>
          </cell>
          <cell r="H1595"/>
          <cell r="I1595">
            <v>0.35320000000000001</v>
          </cell>
          <cell r="J1595"/>
          <cell r="K1595">
            <v>0.35320000000000001</v>
          </cell>
          <cell r="L1595">
            <v>0</v>
          </cell>
          <cell r="M1595">
            <v>20090910</v>
          </cell>
          <cell r="N1595">
            <v>20100319</v>
          </cell>
          <cell r="O1595">
            <v>20110909</v>
          </cell>
        </row>
        <row r="1596">
          <cell r="A1596" t="str">
            <v>88740 0</v>
          </cell>
          <cell r="B1596" t="str">
            <v>TRIAMTERENE &amp; HYDROCHLOROTHIAZIDE</v>
          </cell>
          <cell r="C1596">
            <v>88740</v>
          </cell>
          <cell r="D1596">
            <v>0</v>
          </cell>
          <cell r="E1596" t="str">
            <v>75 mg; 50 mg</v>
          </cell>
          <cell r="F1596" t="str">
            <v>TABLET</v>
          </cell>
          <cell r="G1596" t="str">
            <v>TAB</v>
          </cell>
          <cell r="H1596"/>
          <cell r="I1596">
            <v>4.82E-2</v>
          </cell>
          <cell r="J1596"/>
          <cell r="K1596">
            <v>4.82E-2</v>
          </cell>
          <cell r="L1596">
            <v>0</v>
          </cell>
          <cell r="M1596">
            <v>20121210</v>
          </cell>
          <cell r="N1596">
            <v>0</v>
          </cell>
          <cell r="O1596">
            <v>20121210</v>
          </cell>
        </row>
        <row r="1597">
          <cell r="A1597" t="str">
            <v>14282 0</v>
          </cell>
          <cell r="B1597" t="str">
            <v>TRIAZOLAM</v>
          </cell>
          <cell r="C1597">
            <v>14282</v>
          </cell>
          <cell r="D1597">
            <v>0</v>
          </cell>
          <cell r="E1597" t="str">
            <v>0.125 mg</v>
          </cell>
          <cell r="F1597" t="str">
            <v>TABLET</v>
          </cell>
          <cell r="G1597" t="str">
            <v>TAB</v>
          </cell>
          <cell r="H1597"/>
          <cell r="I1597">
            <v>0.183</v>
          </cell>
          <cell r="J1597"/>
          <cell r="K1597">
            <v>0.183</v>
          </cell>
          <cell r="L1597">
            <v>0</v>
          </cell>
          <cell r="M1597">
            <v>20120910</v>
          </cell>
          <cell r="N1597">
            <v>0</v>
          </cell>
          <cell r="O1597">
            <v>20120910</v>
          </cell>
        </row>
        <row r="1598">
          <cell r="A1598" t="str">
            <v>14280 0</v>
          </cell>
          <cell r="B1598" t="str">
            <v>TRIAZOLAM</v>
          </cell>
          <cell r="C1598">
            <v>14280</v>
          </cell>
          <cell r="D1598">
            <v>0</v>
          </cell>
          <cell r="E1598" t="str">
            <v>0.25 mg</v>
          </cell>
          <cell r="F1598" t="str">
            <v>TABLET</v>
          </cell>
          <cell r="G1598" t="str">
            <v>TAB</v>
          </cell>
          <cell r="H1598"/>
          <cell r="I1598">
            <v>0.21149999999999999</v>
          </cell>
          <cell r="J1598"/>
          <cell r="K1598">
            <v>0.21149999999999999</v>
          </cell>
          <cell r="L1598">
            <v>0</v>
          </cell>
          <cell r="M1598">
            <v>20120610</v>
          </cell>
          <cell r="N1598">
            <v>0</v>
          </cell>
          <cell r="O1598">
            <v>20120610</v>
          </cell>
        </row>
        <row r="1599">
          <cell r="A1599" t="str">
            <v>14830 0</v>
          </cell>
          <cell r="B1599" t="str">
            <v>TRIFLUOPERAZINE HCL</v>
          </cell>
          <cell r="C1599">
            <v>14830</v>
          </cell>
          <cell r="D1599">
            <v>0</v>
          </cell>
          <cell r="E1599" t="str">
            <v>1 mg</v>
          </cell>
          <cell r="F1599" t="str">
            <v>TABLET</v>
          </cell>
          <cell r="G1599" t="str">
            <v>TAB</v>
          </cell>
          <cell r="H1599"/>
          <cell r="I1599">
            <v>0.61219999999999997</v>
          </cell>
          <cell r="J1599"/>
          <cell r="K1599">
            <v>0.61219999999999997</v>
          </cell>
          <cell r="L1599">
            <v>0</v>
          </cell>
          <cell r="M1599">
            <v>20120910</v>
          </cell>
          <cell r="N1599">
            <v>0</v>
          </cell>
          <cell r="O1599">
            <v>20120910</v>
          </cell>
        </row>
        <row r="1600">
          <cell r="A1600" t="str">
            <v>14831 0</v>
          </cell>
          <cell r="B1600" t="str">
            <v>TRIFLUOPERAZINE HCL</v>
          </cell>
          <cell r="C1600">
            <v>14831</v>
          </cell>
          <cell r="D1600">
            <v>0</v>
          </cell>
          <cell r="E1600" t="str">
            <v>10 mg</v>
          </cell>
          <cell r="F1600" t="str">
            <v>TABLET</v>
          </cell>
          <cell r="G1600" t="str">
            <v>TAB</v>
          </cell>
          <cell r="H1600"/>
          <cell r="I1600">
            <v>1.3311999999999999</v>
          </cell>
          <cell r="J1600"/>
          <cell r="K1600">
            <v>1.3311999999999999</v>
          </cell>
          <cell r="L1600">
            <v>0</v>
          </cell>
          <cell r="M1600">
            <v>20120610</v>
          </cell>
          <cell r="N1600">
            <v>0</v>
          </cell>
          <cell r="O1600">
            <v>20120610</v>
          </cell>
        </row>
        <row r="1601">
          <cell r="A1601" t="str">
            <v>14832 0</v>
          </cell>
          <cell r="B1601" t="str">
            <v>TRIFLUOPERAZINE HCL</v>
          </cell>
          <cell r="C1601">
            <v>14832</v>
          </cell>
          <cell r="D1601">
            <v>0</v>
          </cell>
          <cell r="E1601" t="str">
            <v>2 mg</v>
          </cell>
          <cell r="F1601" t="str">
            <v>TABLET</v>
          </cell>
          <cell r="G1601" t="str">
            <v>TAB</v>
          </cell>
          <cell r="H1601"/>
          <cell r="I1601">
            <v>0.70179999999999998</v>
          </cell>
          <cell r="J1601"/>
          <cell r="K1601">
            <v>0.70179999999999998</v>
          </cell>
          <cell r="L1601">
            <v>0</v>
          </cell>
          <cell r="M1601">
            <v>20120610</v>
          </cell>
          <cell r="N1601">
            <v>0</v>
          </cell>
          <cell r="O1601">
            <v>20120610</v>
          </cell>
        </row>
        <row r="1602">
          <cell r="A1602" t="str">
            <v>14833 0</v>
          </cell>
          <cell r="B1602" t="str">
            <v>TRIFLUOPERAZINE HCL</v>
          </cell>
          <cell r="C1602">
            <v>14833</v>
          </cell>
          <cell r="D1602">
            <v>0</v>
          </cell>
          <cell r="E1602" t="str">
            <v>5 mg</v>
          </cell>
          <cell r="F1602" t="str">
            <v>TABLET</v>
          </cell>
          <cell r="G1602" t="str">
            <v>TAB</v>
          </cell>
          <cell r="H1602"/>
          <cell r="I1602">
            <v>0.49969999999999998</v>
          </cell>
          <cell r="J1602"/>
          <cell r="K1602">
            <v>0.49969999999999998</v>
          </cell>
          <cell r="L1602">
            <v>0</v>
          </cell>
          <cell r="M1602">
            <v>20110610</v>
          </cell>
          <cell r="N1602">
            <v>0</v>
          </cell>
          <cell r="O1602">
            <v>20110909</v>
          </cell>
        </row>
        <row r="1603">
          <cell r="A1603" t="str">
            <v>17561 0</v>
          </cell>
          <cell r="B1603" t="str">
            <v>TRIHEXYPHENIDYL HCL</v>
          </cell>
          <cell r="C1603">
            <v>17561</v>
          </cell>
          <cell r="D1603">
            <v>0</v>
          </cell>
          <cell r="E1603" t="str">
            <v>2 mg</v>
          </cell>
          <cell r="F1603" t="str">
            <v>TABLET</v>
          </cell>
          <cell r="G1603" t="str">
            <v>TAB</v>
          </cell>
          <cell r="H1603"/>
          <cell r="I1603">
            <v>6.9099999999999995E-2</v>
          </cell>
          <cell r="J1603"/>
          <cell r="K1603">
            <v>6.9099999999999995E-2</v>
          </cell>
          <cell r="L1603">
            <v>0</v>
          </cell>
          <cell r="M1603">
            <v>20120309</v>
          </cell>
          <cell r="N1603">
            <v>0</v>
          </cell>
          <cell r="O1603">
            <v>20120309</v>
          </cell>
        </row>
        <row r="1604">
          <cell r="A1604" t="str">
            <v>17563 0</v>
          </cell>
          <cell r="B1604" t="str">
            <v>TRIHEXYPHENIDYL HCL</v>
          </cell>
          <cell r="C1604">
            <v>17563</v>
          </cell>
          <cell r="D1604">
            <v>0</v>
          </cell>
          <cell r="E1604" t="str">
            <v>5 mg</v>
          </cell>
          <cell r="F1604" t="str">
            <v>TABLET</v>
          </cell>
          <cell r="G1604" t="str">
            <v>TAB</v>
          </cell>
          <cell r="H1604"/>
          <cell r="I1604">
            <v>0.28789999999999999</v>
          </cell>
          <cell r="J1604"/>
          <cell r="K1604">
            <v>0.28789999999999999</v>
          </cell>
          <cell r="L1604">
            <v>0</v>
          </cell>
          <cell r="M1604">
            <v>20120610</v>
          </cell>
          <cell r="N1604">
            <v>0</v>
          </cell>
          <cell r="O1604">
            <v>20120610</v>
          </cell>
        </row>
        <row r="1605">
          <cell r="A1605" t="str">
            <v>15775 0</v>
          </cell>
          <cell r="B1605" t="str">
            <v>TRIMETHOBENZAMIDE HCL</v>
          </cell>
          <cell r="C1605">
            <v>15775</v>
          </cell>
          <cell r="D1605">
            <v>0</v>
          </cell>
          <cell r="E1605" t="str">
            <v>300 mg</v>
          </cell>
          <cell r="F1605" t="str">
            <v>CAPSULE</v>
          </cell>
          <cell r="G1605" t="str">
            <v>CAP</v>
          </cell>
          <cell r="H1605"/>
          <cell r="I1605">
            <v>0.57430000000000003</v>
          </cell>
          <cell r="J1605"/>
          <cell r="K1605">
            <v>0.57430000000000003</v>
          </cell>
          <cell r="L1605">
            <v>0</v>
          </cell>
          <cell r="M1605">
            <v>20100610</v>
          </cell>
          <cell r="N1605">
            <v>20110415</v>
          </cell>
          <cell r="O1605">
            <v>20110909</v>
          </cell>
        </row>
        <row r="1606">
          <cell r="A1606" t="str">
            <v>73670 0</v>
          </cell>
          <cell r="B1606" t="str">
            <v>TRIMETHOBENZAMIDE</v>
          </cell>
          <cell r="C1606">
            <v>73670</v>
          </cell>
          <cell r="D1606">
            <v>0</v>
          </cell>
          <cell r="E1606" t="str">
            <v>100 mg</v>
          </cell>
          <cell r="F1606" t="str">
            <v>EACH</v>
          </cell>
          <cell r="G1606" t="str">
            <v>SUPP</v>
          </cell>
          <cell r="H1606"/>
          <cell r="I1606">
            <v>0.41249999999999998</v>
          </cell>
          <cell r="J1606"/>
          <cell r="K1606">
            <v>0.41249999999999998</v>
          </cell>
          <cell r="L1606">
            <v>0</v>
          </cell>
          <cell r="M1606">
            <v>20050910</v>
          </cell>
          <cell r="N1606">
            <v>20060310</v>
          </cell>
          <cell r="O1606">
            <v>20060610</v>
          </cell>
        </row>
        <row r="1607">
          <cell r="A1607" t="str">
            <v>73671 0</v>
          </cell>
          <cell r="B1607" t="str">
            <v>TRIMETHOBENZAMIDE</v>
          </cell>
          <cell r="C1607">
            <v>73671</v>
          </cell>
          <cell r="D1607">
            <v>0</v>
          </cell>
          <cell r="E1607" t="str">
            <v>200 mg</v>
          </cell>
          <cell r="F1607" t="str">
            <v>EACH</v>
          </cell>
          <cell r="G1607" t="str">
            <v>SUPP</v>
          </cell>
          <cell r="H1607"/>
          <cell r="I1607">
            <v>0.46500000000000002</v>
          </cell>
          <cell r="J1607"/>
          <cell r="K1607">
            <v>0.46500000000000002</v>
          </cell>
          <cell r="L1607">
            <v>0</v>
          </cell>
          <cell r="M1607">
            <v>20050910</v>
          </cell>
          <cell r="N1607">
            <v>20060310</v>
          </cell>
          <cell r="O1607">
            <v>20060610</v>
          </cell>
        </row>
        <row r="1608">
          <cell r="A1608" t="str">
            <v>90163 0</v>
          </cell>
          <cell r="B1608" t="str">
            <v>TRIMETHOPRIM AND SULFAMETHOXAZOLE DS</v>
          </cell>
          <cell r="C1608">
            <v>90163</v>
          </cell>
          <cell r="D1608">
            <v>0</v>
          </cell>
          <cell r="E1608" t="str">
            <v>160 mg; 800 mg</v>
          </cell>
          <cell r="F1608" t="str">
            <v>TABLET</v>
          </cell>
          <cell r="G1608" t="str">
            <v>TAB</v>
          </cell>
          <cell r="H1608"/>
          <cell r="I1608">
            <v>8.5599999999999996E-2</v>
          </cell>
          <cell r="J1608"/>
          <cell r="K1608">
            <v>8.5599999999999996E-2</v>
          </cell>
          <cell r="L1608">
            <v>0</v>
          </cell>
          <cell r="M1608">
            <v>20120309</v>
          </cell>
          <cell r="N1608">
            <v>0</v>
          </cell>
          <cell r="O1608">
            <v>20120309</v>
          </cell>
        </row>
        <row r="1609">
          <cell r="A1609" t="str">
            <v>90161 0</v>
          </cell>
          <cell r="B1609" t="str">
            <v>TRIMETHOPRIM AND SULFAMETHOXAZOLE SS</v>
          </cell>
          <cell r="C1609">
            <v>90161</v>
          </cell>
          <cell r="D1609">
            <v>0</v>
          </cell>
          <cell r="E1609" t="str">
            <v>80 mg; 400 mg</v>
          </cell>
          <cell r="F1609" t="str">
            <v>TABLET</v>
          </cell>
          <cell r="G1609" t="str">
            <v>TAB</v>
          </cell>
          <cell r="H1609"/>
          <cell r="I1609">
            <v>8.5599999999999996E-2</v>
          </cell>
          <cell r="J1609"/>
          <cell r="K1609">
            <v>8.5599999999999996E-2</v>
          </cell>
          <cell r="L1609">
            <v>0</v>
          </cell>
          <cell r="M1609">
            <v>20121210</v>
          </cell>
          <cell r="N1609">
            <v>0</v>
          </cell>
          <cell r="O1609">
            <v>20121210</v>
          </cell>
        </row>
        <row r="1610">
          <cell r="A1610" t="str">
            <v>90150 0</v>
          </cell>
          <cell r="B1610" t="str">
            <v>TRIMETHOPRIM AND SULFAMETHOXAZOLE</v>
          </cell>
          <cell r="C1610">
            <v>90150</v>
          </cell>
          <cell r="D1610">
            <v>0</v>
          </cell>
          <cell r="E1610" t="str">
            <v>40 mg; 200 mg per 5 ml</v>
          </cell>
          <cell r="F1610" t="str">
            <v>MILLILITER</v>
          </cell>
          <cell r="G1610" t="str">
            <v>SUSP</v>
          </cell>
          <cell r="H1610"/>
          <cell r="I1610">
            <v>8.0199999999999994E-2</v>
          </cell>
          <cell r="J1610">
            <v>8.0199999999999994E-2</v>
          </cell>
          <cell r="K1610">
            <v>8.0199999999999994E-2</v>
          </cell>
          <cell r="L1610">
            <v>0</v>
          </cell>
          <cell r="M1610">
            <v>20121210</v>
          </cell>
          <cell r="N1610">
            <v>0</v>
          </cell>
          <cell r="O1610">
            <v>20121210</v>
          </cell>
        </row>
        <row r="1611">
          <cell r="A1611" t="str">
            <v>14294 0</v>
          </cell>
          <cell r="B1611" t="str">
            <v>TRIMETHOPRIM/POLYMYXIN B</v>
          </cell>
          <cell r="C1611">
            <v>14294</v>
          </cell>
          <cell r="D1611">
            <v>0</v>
          </cell>
          <cell r="E1611" t="str">
            <v>1 mg/10,000 units/ml</v>
          </cell>
          <cell r="F1611" t="str">
            <v>MILLILITER</v>
          </cell>
          <cell r="G1611" t="str">
            <v>OPTH SOLN</v>
          </cell>
          <cell r="H1611"/>
          <cell r="I1611">
            <v>0.92759999999999998</v>
          </cell>
          <cell r="J1611"/>
          <cell r="K1611">
            <v>0.92759999999999998</v>
          </cell>
          <cell r="L1611">
            <v>0</v>
          </cell>
          <cell r="M1611">
            <v>20120910</v>
          </cell>
          <cell r="N1611">
            <v>0</v>
          </cell>
          <cell r="O1611">
            <v>20120910</v>
          </cell>
        </row>
        <row r="1612">
          <cell r="A1612" t="str">
            <v>42200 0</v>
          </cell>
          <cell r="B1612" t="str">
            <v>TRIMETHOPRIM</v>
          </cell>
          <cell r="C1612">
            <v>42200</v>
          </cell>
          <cell r="D1612">
            <v>0</v>
          </cell>
          <cell r="E1612" t="str">
            <v>100 mg</v>
          </cell>
          <cell r="F1612" t="str">
            <v>TABLET</v>
          </cell>
          <cell r="G1612" t="str">
            <v>TAB</v>
          </cell>
          <cell r="H1612"/>
          <cell r="I1612">
            <v>0.3725</v>
          </cell>
          <cell r="J1612"/>
          <cell r="K1612">
            <v>0.3725</v>
          </cell>
          <cell r="L1612">
            <v>0</v>
          </cell>
          <cell r="M1612">
            <v>20110909</v>
          </cell>
          <cell r="N1612">
            <v>0</v>
          </cell>
          <cell r="O1612">
            <v>20110909</v>
          </cell>
        </row>
        <row r="1613">
          <cell r="A1613" t="str">
            <v>33020 0</v>
          </cell>
          <cell r="B1613" t="str">
            <v>TROPICAMIDE</v>
          </cell>
          <cell r="C1613">
            <v>33020</v>
          </cell>
          <cell r="D1613">
            <v>0</v>
          </cell>
          <cell r="E1613" t="str">
            <v>0.5 %</v>
          </cell>
          <cell r="F1613" t="str">
            <v>MILLILITER</v>
          </cell>
          <cell r="G1613" t="str">
            <v>DROPS</v>
          </cell>
          <cell r="H1613"/>
          <cell r="I1613">
            <v>1.5488</v>
          </cell>
          <cell r="J1613"/>
          <cell r="K1613">
            <v>1.5488</v>
          </cell>
          <cell r="L1613">
            <v>0</v>
          </cell>
          <cell r="M1613">
            <v>20110909</v>
          </cell>
          <cell r="N1613">
            <v>20111209</v>
          </cell>
          <cell r="O1613">
            <v>20111209</v>
          </cell>
        </row>
        <row r="1614">
          <cell r="A1614" t="str">
            <v>33021 0</v>
          </cell>
          <cell r="B1614" t="str">
            <v>TROPICAMIDE</v>
          </cell>
          <cell r="C1614">
            <v>33021</v>
          </cell>
          <cell r="D1614">
            <v>0</v>
          </cell>
          <cell r="E1614" t="str">
            <v>1 %</v>
          </cell>
          <cell r="F1614" t="str">
            <v>MILLILITER</v>
          </cell>
          <cell r="G1614" t="str">
            <v>DROPS</v>
          </cell>
          <cell r="H1614"/>
          <cell r="I1614">
            <v>0.19500000000000001</v>
          </cell>
          <cell r="J1614"/>
          <cell r="K1614">
            <v>0.19500000000000001</v>
          </cell>
          <cell r="L1614">
            <v>0</v>
          </cell>
          <cell r="M1614">
            <v>20110310</v>
          </cell>
          <cell r="N1614">
            <v>20110610</v>
          </cell>
          <cell r="O1614">
            <v>20110909</v>
          </cell>
        </row>
        <row r="1615">
          <cell r="A1615" t="str">
            <v>1072 0</v>
          </cell>
          <cell r="B1615" t="str">
            <v>URSODIOL</v>
          </cell>
          <cell r="C1615">
            <v>1072</v>
          </cell>
          <cell r="D1615">
            <v>0</v>
          </cell>
          <cell r="E1615" t="str">
            <v>250 mg</v>
          </cell>
          <cell r="F1615" t="str">
            <v>TABLET</v>
          </cell>
          <cell r="G1615" t="str">
            <v>TAB</v>
          </cell>
          <cell r="H1615"/>
          <cell r="I1615">
            <v>2.2532000000000001</v>
          </cell>
          <cell r="J1615"/>
          <cell r="K1615">
            <v>2.2532000000000001</v>
          </cell>
          <cell r="L1615">
            <v>0</v>
          </cell>
          <cell r="M1615">
            <v>20121210</v>
          </cell>
          <cell r="N1615">
            <v>0</v>
          </cell>
          <cell r="O1615">
            <v>20121210</v>
          </cell>
        </row>
        <row r="1616">
          <cell r="A1616" t="str">
            <v>1070 0</v>
          </cell>
          <cell r="B1616" t="str">
            <v>URSODIOL</v>
          </cell>
          <cell r="C1616">
            <v>1070</v>
          </cell>
          <cell r="D1616">
            <v>0</v>
          </cell>
          <cell r="E1616" t="str">
            <v>300 mg</v>
          </cell>
          <cell r="F1616" t="str">
            <v>CAPSULE</v>
          </cell>
          <cell r="G1616" t="str">
            <v>CAP</v>
          </cell>
          <cell r="H1616"/>
          <cell r="I1616">
            <v>0.3962</v>
          </cell>
          <cell r="J1616"/>
          <cell r="K1616">
            <v>0.3962</v>
          </cell>
          <cell r="L1616">
            <v>0</v>
          </cell>
          <cell r="M1616">
            <v>20120309</v>
          </cell>
          <cell r="N1616">
            <v>0</v>
          </cell>
          <cell r="O1616">
            <v>20120309</v>
          </cell>
        </row>
        <row r="1617">
          <cell r="A1617" t="str">
            <v>17730 0</v>
          </cell>
          <cell r="B1617" t="str">
            <v>URSODIOL</v>
          </cell>
          <cell r="C1617">
            <v>17730</v>
          </cell>
          <cell r="D1617">
            <v>0</v>
          </cell>
          <cell r="E1617" t="str">
            <v>500 mg</v>
          </cell>
          <cell r="F1617" t="str">
            <v>TABLET</v>
          </cell>
          <cell r="G1617" t="str">
            <v>TAB</v>
          </cell>
          <cell r="H1617"/>
          <cell r="I1617">
            <v>3.9929000000000001</v>
          </cell>
          <cell r="J1617"/>
          <cell r="K1617">
            <v>3.9929000000000001</v>
          </cell>
          <cell r="L1617">
            <v>0</v>
          </cell>
          <cell r="M1617">
            <v>20121210</v>
          </cell>
          <cell r="N1617">
            <v>0</v>
          </cell>
          <cell r="O1617">
            <v>20121210</v>
          </cell>
        </row>
        <row r="1618">
          <cell r="A1618" t="str">
            <v>13742 0</v>
          </cell>
          <cell r="B1618" t="str">
            <v>VALACYCLOVIR HCL</v>
          </cell>
          <cell r="C1618">
            <v>13742</v>
          </cell>
          <cell r="D1618">
            <v>0</v>
          </cell>
          <cell r="E1618" t="str">
            <v>1000 mg</v>
          </cell>
          <cell r="F1618" t="str">
            <v>TABLET</v>
          </cell>
          <cell r="G1618" t="str">
            <v>TAB</v>
          </cell>
          <cell r="H1618"/>
          <cell r="I1618">
            <v>2.4500000000000002</v>
          </cell>
          <cell r="J1618"/>
          <cell r="K1618">
            <v>2.4500000000000002</v>
          </cell>
          <cell r="L1618">
            <v>0</v>
          </cell>
          <cell r="M1618">
            <v>20121210</v>
          </cell>
          <cell r="N1618">
            <v>0</v>
          </cell>
          <cell r="O1618">
            <v>20121210</v>
          </cell>
        </row>
        <row r="1619">
          <cell r="A1619" t="str">
            <v>13740 0</v>
          </cell>
          <cell r="B1619" t="str">
            <v>VALACYCLOVIR HCL</v>
          </cell>
          <cell r="C1619">
            <v>13740</v>
          </cell>
          <cell r="D1619">
            <v>0</v>
          </cell>
          <cell r="E1619" t="str">
            <v>500 mg</v>
          </cell>
          <cell r="F1619" t="str">
            <v>TABLET</v>
          </cell>
          <cell r="G1619" t="str">
            <v>TAB</v>
          </cell>
          <cell r="H1619"/>
          <cell r="I1619">
            <v>2.0184000000000002</v>
          </cell>
          <cell r="J1619"/>
          <cell r="K1619">
            <v>2.0184000000000002</v>
          </cell>
          <cell r="L1619">
            <v>0</v>
          </cell>
          <cell r="M1619">
            <v>20120910</v>
          </cell>
          <cell r="N1619">
            <v>0</v>
          </cell>
          <cell r="O1619">
            <v>20120910</v>
          </cell>
        </row>
        <row r="1620">
          <cell r="A1620" t="str">
            <v>17280 0</v>
          </cell>
          <cell r="B1620" t="str">
            <v>VALPROIC ACID</v>
          </cell>
          <cell r="C1620">
            <v>17280</v>
          </cell>
          <cell r="D1620">
            <v>0</v>
          </cell>
          <cell r="E1620" t="str">
            <v>250 mg/5 ml</v>
          </cell>
          <cell r="F1620" t="str">
            <v>MILLILITER</v>
          </cell>
          <cell r="G1620" t="str">
            <v>SYR</v>
          </cell>
          <cell r="H1620"/>
          <cell r="I1620">
            <v>1.77E-2</v>
          </cell>
          <cell r="J1620"/>
          <cell r="K1620">
            <v>1.77E-2</v>
          </cell>
          <cell r="L1620">
            <v>0</v>
          </cell>
          <cell r="M1620">
            <v>20121210</v>
          </cell>
          <cell r="N1620">
            <v>0</v>
          </cell>
          <cell r="O1620">
            <v>20121210</v>
          </cell>
        </row>
        <row r="1621">
          <cell r="A1621" t="str">
            <v>17270 0</v>
          </cell>
          <cell r="B1621" t="str">
            <v>VALPROIC ACID</v>
          </cell>
          <cell r="C1621">
            <v>17270</v>
          </cell>
          <cell r="D1621">
            <v>0</v>
          </cell>
          <cell r="E1621" t="str">
            <v>250 mg</v>
          </cell>
          <cell r="F1621" t="str">
            <v>CAPSULE</v>
          </cell>
          <cell r="G1621" t="str">
            <v>CAP</v>
          </cell>
          <cell r="H1621"/>
          <cell r="I1621">
            <v>0.19350000000000001</v>
          </cell>
          <cell r="J1621"/>
          <cell r="K1621">
            <v>0.19350000000000001</v>
          </cell>
          <cell r="L1621">
            <v>0</v>
          </cell>
          <cell r="M1621">
            <v>20120610</v>
          </cell>
          <cell r="N1621">
            <v>0</v>
          </cell>
          <cell r="O1621">
            <v>20120610</v>
          </cell>
        </row>
        <row r="1622">
          <cell r="A1622" t="str">
            <v>41281 0</v>
          </cell>
          <cell r="B1622" t="str">
            <v>VANCOMYCIN HCL</v>
          </cell>
          <cell r="C1622">
            <v>41281</v>
          </cell>
          <cell r="D1622">
            <v>0</v>
          </cell>
          <cell r="E1622" t="str">
            <v>1 gm</v>
          </cell>
          <cell r="F1622" t="str">
            <v>EACH</v>
          </cell>
          <cell r="G1622" t="str">
            <v>VIAL</v>
          </cell>
          <cell r="H1622"/>
          <cell r="I1622">
            <v>6.5309999999999997</v>
          </cell>
          <cell r="J1622"/>
          <cell r="K1622">
            <v>6.5309999999999997</v>
          </cell>
          <cell r="L1622">
            <v>0</v>
          </cell>
          <cell r="M1622">
            <v>20120610</v>
          </cell>
          <cell r="N1622">
            <v>0</v>
          </cell>
          <cell r="O1622">
            <v>20120610</v>
          </cell>
        </row>
        <row r="1623">
          <cell r="A1623" t="str">
            <v>41283 0</v>
          </cell>
          <cell r="B1623" t="str">
            <v>VANCOMYCIN HCL</v>
          </cell>
          <cell r="C1623">
            <v>41283</v>
          </cell>
          <cell r="D1623">
            <v>0</v>
          </cell>
          <cell r="E1623" t="str">
            <v>5 gm</v>
          </cell>
          <cell r="F1623" t="str">
            <v>EACH</v>
          </cell>
          <cell r="G1623" t="str">
            <v>VIAL</v>
          </cell>
          <cell r="H1623"/>
          <cell r="I1623">
            <v>31.605</v>
          </cell>
          <cell r="J1623"/>
          <cell r="K1623">
            <v>31.605</v>
          </cell>
          <cell r="L1623">
            <v>0</v>
          </cell>
          <cell r="M1623">
            <v>20120610</v>
          </cell>
          <cell r="N1623">
            <v>0</v>
          </cell>
          <cell r="O1623">
            <v>20120610</v>
          </cell>
        </row>
        <row r="1624">
          <cell r="A1624" t="str">
            <v>25548 0</v>
          </cell>
          <cell r="B1624" t="str">
            <v>VANCOMYCIN HCL</v>
          </cell>
          <cell r="C1624">
            <v>25548</v>
          </cell>
          <cell r="D1624">
            <v>0</v>
          </cell>
          <cell r="E1624" t="str">
            <v>500 mg</v>
          </cell>
          <cell r="F1624" t="str">
            <v>EACH</v>
          </cell>
          <cell r="G1624" t="str">
            <v>VIAL, threaded port</v>
          </cell>
          <cell r="H1624"/>
          <cell r="I1624">
            <v>4.5862999999999996</v>
          </cell>
          <cell r="J1624"/>
          <cell r="K1624">
            <v>4.5862999999999996</v>
          </cell>
          <cell r="L1624">
            <v>0</v>
          </cell>
          <cell r="M1624">
            <v>20100910</v>
          </cell>
          <cell r="N1624">
            <v>20110610</v>
          </cell>
          <cell r="O1624">
            <v>20110909</v>
          </cell>
        </row>
        <row r="1625">
          <cell r="A1625" t="str">
            <v>41280 0</v>
          </cell>
          <cell r="B1625" t="str">
            <v>VANCOMYCIN HCL</v>
          </cell>
          <cell r="C1625">
            <v>41280</v>
          </cell>
          <cell r="D1625">
            <v>0</v>
          </cell>
          <cell r="E1625" t="str">
            <v>500 mg</v>
          </cell>
          <cell r="F1625" t="str">
            <v>EACH</v>
          </cell>
          <cell r="G1625" t="str">
            <v>VIAL</v>
          </cell>
          <cell r="H1625"/>
          <cell r="I1625">
            <v>3.3250000000000002</v>
          </cell>
          <cell r="J1625"/>
          <cell r="K1625">
            <v>3.3250000000000002</v>
          </cell>
          <cell r="L1625">
            <v>0</v>
          </cell>
          <cell r="M1625">
            <v>20120610</v>
          </cell>
          <cell r="N1625">
            <v>0</v>
          </cell>
          <cell r="O1625">
            <v>20120610</v>
          </cell>
        </row>
        <row r="1626">
          <cell r="A1626" t="str">
            <v>16812 0</v>
          </cell>
          <cell r="B1626" t="str">
            <v xml:space="preserve">VENLAFAXINE HCL </v>
          </cell>
          <cell r="C1626">
            <v>16812</v>
          </cell>
          <cell r="D1626">
            <v>0</v>
          </cell>
          <cell r="E1626" t="str">
            <v>37.5 mg</v>
          </cell>
          <cell r="F1626" t="str">
            <v>TABLET</v>
          </cell>
          <cell r="G1626" t="str">
            <v>TAB</v>
          </cell>
          <cell r="H1626"/>
          <cell r="I1626">
            <v>0.4602</v>
          </cell>
          <cell r="J1626"/>
          <cell r="K1626">
            <v>0.4602</v>
          </cell>
          <cell r="L1626">
            <v>0</v>
          </cell>
          <cell r="M1626">
            <v>20120309</v>
          </cell>
          <cell r="N1626">
            <v>0</v>
          </cell>
          <cell r="O1626">
            <v>20120309</v>
          </cell>
        </row>
        <row r="1627">
          <cell r="A1627" t="str">
            <v>16814 0</v>
          </cell>
          <cell r="B1627" t="str">
            <v xml:space="preserve">VENLAFAXINE HCL </v>
          </cell>
          <cell r="C1627">
            <v>16814</v>
          </cell>
          <cell r="D1627">
            <v>0</v>
          </cell>
          <cell r="E1627" t="str">
            <v>75 mg</v>
          </cell>
          <cell r="F1627" t="str">
            <v>TABLET</v>
          </cell>
          <cell r="G1627" t="str">
            <v>TAB</v>
          </cell>
          <cell r="H1627"/>
          <cell r="I1627">
            <v>0.50029999999999997</v>
          </cell>
          <cell r="J1627"/>
          <cell r="K1627">
            <v>0.50029999999999997</v>
          </cell>
          <cell r="L1627">
            <v>0</v>
          </cell>
          <cell r="M1627">
            <v>20120309</v>
          </cell>
          <cell r="N1627">
            <v>0</v>
          </cell>
          <cell r="O1627">
            <v>20120309</v>
          </cell>
        </row>
        <row r="1628">
          <cell r="A1628" t="str">
            <v>16815 0</v>
          </cell>
          <cell r="B1628" t="str">
            <v>VENLAFAXINE HCL</v>
          </cell>
          <cell r="C1628">
            <v>16815</v>
          </cell>
          <cell r="D1628">
            <v>0</v>
          </cell>
          <cell r="E1628" t="str">
            <v>100 mg</v>
          </cell>
          <cell r="F1628" t="str">
            <v>TABLET</v>
          </cell>
          <cell r="G1628" t="str">
            <v>TAB</v>
          </cell>
          <cell r="H1628"/>
          <cell r="I1628">
            <v>0.58399999999999996</v>
          </cell>
          <cell r="J1628"/>
          <cell r="K1628">
            <v>0.58399999999999996</v>
          </cell>
          <cell r="L1628">
            <v>0</v>
          </cell>
          <cell r="M1628">
            <v>20120610</v>
          </cell>
          <cell r="N1628">
            <v>0</v>
          </cell>
          <cell r="O1628">
            <v>20120610</v>
          </cell>
        </row>
        <row r="1629">
          <cell r="A1629" t="str">
            <v>16818 0</v>
          </cell>
          <cell r="B1629" t="str">
            <v>VENLAFAXINE HCL</v>
          </cell>
          <cell r="C1629">
            <v>16818</v>
          </cell>
          <cell r="D1629">
            <v>0</v>
          </cell>
          <cell r="E1629" t="str">
            <v>150 mg</v>
          </cell>
          <cell r="F1629" t="str">
            <v>CAPSULE</v>
          </cell>
          <cell r="G1629" t="str">
            <v>CAP, SA 24HR</v>
          </cell>
          <cell r="H1629"/>
          <cell r="I1629">
            <v>0.37740000000000001</v>
          </cell>
          <cell r="J1629"/>
          <cell r="K1629">
            <v>0.37740000000000001</v>
          </cell>
          <cell r="L1629">
            <v>0</v>
          </cell>
          <cell r="M1629">
            <v>20121210</v>
          </cell>
          <cell r="N1629">
            <v>0</v>
          </cell>
          <cell r="O1629">
            <v>20121210</v>
          </cell>
        </row>
        <row r="1630">
          <cell r="A1630" t="str">
            <v>16811 0</v>
          </cell>
          <cell r="B1630" t="str">
            <v>VENLAFAXINE HCL</v>
          </cell>
          <cell r="C1630">
            <v>16811</v>
          </cell>
          <cell r="D1630">
            <v>0</v>
          </cell>
          <cell r="E1630" t="str">
            <v>25 mg</v>
          </cell>
          <cell r="F1630" t="str">
            <v>TABLET</v>
          </cell>
          <cell r="G1630" t="str">
            <v>TAB</v>
          </cell>
          <cell r="H1630"/>
          <cell r="I1630">
            <v>0.67679999999999996</v>
          </cell>
          <cell r="J1630"/>
          <cell r="K1630">
            <v>0.67679999999999996</v>
          </cell>
          <cell r="L1630">
            <v>0</v>
          </cell>
          <cell r="M1630">
            <v>20120610</v>
          </cell>
          <cell r="N1630">
            <v>0</v>
          </cell>
          <cell r="O1630">
            <v>20120610</v>
          </cell>
        </row>
        <row r="1631">
          <cell r="A1631" t="str">
            <v>16816 0</v>
          </cell>
          <cell r="B1631" t="str">
            <v>VENLAFAXINE HCL</v>
          </cell>
          <cell r="C1631">
            <v>16816</v>
          </cell>
          <cell r="D1631">
            <v>0</v>
          </cell>
          <cell r="E1631" t="str">
            <v>37.5 mg</v>
          </cell>
          <cell r="F1631" t="str">
            <v>CAPSULE</v>
          </cell>
          <cell r="G1631" t="str">
            <v>CAP, SA 24HR</v>
          </cell>
          <cell r="H1631"/>
          <cell r="I1631">
            <v>0.22339999999999999</v>
          </cell>
          <cell r="J1631"/>
          <cell r="K1631">
            <v>0.22339999999999999</v>
          </cell>
          <cell r="L1631">
            <v>0</v>
          </cell>
          <cell r="M1631">
            <v>20120910</v>
          </cell>
          <cell r="N1631">
            <v>0</v>
          </cell>
          <cell r="O1631">
            <v>20120910</v>
          </cell>
        </row>
        <row r="1632">
          <cell r="A1632" t="str">
            <v>16813 0</v>
          </cell>
          <cell r="B1632" t="str">
            <v>VENLAFAXINE HCL</v>
          </cell>
          <cell r="C1632">
            <v>16813</v>
          </cell>
          <cell r="D1632">
            <v>0</v>
          </cell>
          <cell r="E1632" t="str">
            <v>50 mg</v>
          </cell>
          <cell r="F1632" t="str">
            <v>TABLET</v>
          </cell>
          <cell r="G1632" t="str">
            <v>TAB</v>
          </cell>
          <cell r="H1632"/>
          <cell r="I1632">
            <v>0.46739999999999998</v>
          </cell>
          <cell r="J1632"/>
          <cell r="K1632">
            <v>0.46739999999999998</v>
          </cell>
          <cell r="L1632">
            <v>0</v>
          </cell>
          <cell r="M1632">
            <v>20121210</v>
          </cell>
          <cell r="N1632">
            <v>0</v>
          </cell>
          <cell r="O1632">
            <v>20121210</v>
          </cell>
        </row>
        <row r="1633">
          <cell r="A1633" t="str">
            <v>16817 0</v>
          </cell>
          <cell r="B1633" t="str">
            <v>VENLAFAXINE HCL</v>
          </cell>
          <cell r="C1633">
            <v>16817</v>
          </cell>
          <cell r="D1633">
            <v>0</v>
          </cell>
          <cell r="E1633" t="str">
            <v>75 mg</v>
          </cell>
          <cell r="F1633" t="str">
            <v>CAPSULE</v>
          </cell>
          <cell r="G1633" t="str">
            <v>CAP, SA 24HR</v>
          </cell>
          <cell r="H1633"/>
          <cell r="I1633">
            <v>0.28999999999999998</v>
          </cell>
          <cell r="J1633"/>
          <cell r="K1633">
            <v>0.28999999999999998</v>
          </cell>
          <cell r="L1633">
            <v>0</v>
          </cell>
          <cell r="M1633">
            <v>20120910</v>
          </cell>
          <cell r="N1633">
            <v>0</v>
          </cell>
          <cell r="O1633">
            <v>20120910</v>
          </cell>
        </row>
        <row r="1634">
          <cell r="A1634" t="str">
            <v>94122 0</v>
          </cell>
          <cell r="B1634" t="str">
            <v>VERAPAMIL HCL</v>
          </cell>
          <cell r="C1634">
            <v>94122</v>
          </cell>
          <cell r="D1634">
            <v>0</v>
          </cell>
          <cell r="E1634" t="str">
            <v>100 mg</v>
          </cell>
          <cell r="F1634" t="str">
            <v>CAPSULE</v>
          </cell>
          <cell r="G1634" t="str">
            <v>CAP, ER</v>
          </cell>
          <cell r="H1634"/>
          <cell r="I1634">
            <v>1.6451</v>
          </cell>
          <cell r="J1634"/>
          <cell r="K1634">
            <v>1.6451</v>
          </cell>
          <cell r="L1634">
            <v>0</v>
          </cell>
          <cell r="M1634">
            <v>20120910</v>
          </cell>
          <cell r="N1634">
            <v>0</v>
          </cell>
          <cell r="O1634">
            <v>20120910</v>
          </cell>
        </row>
        <row r="1635">
          <cell r="A1635" t="str">
            <v>3003 0</v>
          </cell>
          <cell r="B1635" t="str">
            <v>VERAPAMIL HCL</v>
          </cell>
          <cell r="C1635">
            <v>3003</v>
          </cell>
          <cell r="D1635">
            <v>0</v>
          </cell>
          <cell r="E1635" t="str">
            <v>120 mg</v>
          </cell>
          <cell r="F1635" t="str">
            <v>CAPSULE</v>
          </cell>
          <cell r="G1635" t="str">
            <v>CAP, SR</v>
          </cell>
          <cell r="H1635"/>
          <cell r="I1635">
            <v>0.46200000000000002</v>
          </cell>
          <cell r="J1635"/>
          <cell r="K1635">
            <v>0.46200000000000002</v>
          </cell>
          <cell r="L1635">
            <v>0</v>
          </cell>
          <cell r="M1635">
            <v>20120910</v>
          </cell>
          <cell r="N1635">
            <v>0</v>
          </cell>
          <cell r="O1635">
            <v>20120910</v>
          </cell>
        </row>
        <row r="1636">
          <cell r="A1636" t="str">
            <v>32472 0</v>
          </cell>
          <cell r="B1636" t="str">
            <v>VERAPAMIL HCL</v>
          </cell>
          <cell r="C1636">
            <v>32472</v>
          </cell>
          <cell r="D1636">
            <v>0</v>
          </cell>
          <cell r="E1636" t="str">
            <v>120 mg</v>
          </cell>
          <cell r="F1636" t="str">
            <v>TABLET</v>
          </cell>
          <cell r="G1636" t="str">
            <v>TAB, SR</v>
          </cell>
          <cell r="H1636"/>
          <cell r="I1636">
            <v>0.30509999999999998</v>
          </cell>
          <cell r="J1636"/>
          <cell r="K1636">
            <v>0.30509999999999998</v>
          </cell>
          <cell r="L1636">
            <v>0</v>
          </cell>
          <cell r="M1636">
            <v>20120610</v>
          </cell>
          <cell r="N1636">
            <v>0</v>
          </cell>
          <cell r="O1636">
            <v>20120610</v>
          </cell>
        </row>
        <row r="1637">
          <cell r="A1637" t="str">
            <v>2341 0</v>
          </cell>
          <cell r="B1637" t="str">
            <v>VERAPAMIL HCL</v>
          </cell>
          <cell r="C1637">
            <v>2341</v>
          </cell>
          <cell r="D1637">
            <v>0</v>
          </cell>
          <cell r="E1637" t="str">
            <v>120 mg</v>
          </cell>
          <cell r="F1637" t="str">
            <v>TABLET</v>
          </cell>
          <cell r="G1637" t="str">
            <v>TAB</v>
          </cell>
          <cell r="H1637"/>
          <cell r="I1637">
            <v>9.5600000000000004E-2</v>
          </cell>
          <cell r="J1637"/>
          <cell r="K1637">
            <v>9.5600000000000004E-2</v>
          </cell>
          <cell r="L1637">
            <v>0</v>
          </cell>
          <cell r="M1637">
            <v>20120309</v>
          </cell>
          <cell r="N1637">
            <v>0</v>
          </cell>
          <cell r="O1637">
            <v>20120309</v>
          </cell>
        </row>
        <row r="1638">
          <cell r="A1638" t="str">
            <v>3001 0</v>
          </cell>
          <cell r="B1638" t="str">
            <v>VERAPAMIL HCL</v>
          </cell>
          <cell r="C1638">
            <v>3001</v>
          </cell>
          <cell r="D1638">
            <v>0</v>
          </cell>
          <cell r="E1638" t="str">
            <v>180 mg</v>
          </cell>
          <cell r="F1638" t="str">
            <v>CAPSULE</v>
          </cell>
          <cell r="G1638" t="str">
            <v>CAP, SR</v>
          </cell>
          <cell r="H1638"/>
          <cell r="I1638">
            <v>0.39450000000000002</v>
          </cell>
          <cell r="J1638"/>
          <cell r="K1638">
            <v>0.39450000000000002</v>
          </cell>
          <cell r="L1638">
            <v>0</v>
          </cell>
          <cell r="M1638">
            <v>20120910</v>
          </cell>
          <cell r="N1638">
            <v>0</v>
          </cell>
          <cell r="O1638">
            <v>20120910</v>
          </cell>
        </row>
        <row r="1639">
          <cell r="A1639" t="str">
            <v>32471 0</v>
          </cell>
          <cell r="B1639" t="str">
            <v>VERAPAMIL HCL</v>
          </cell>
          <cell r="C1639">
            <v>32471</v>
          </cell>
          <cell r="D1639">
            <v>0</v>
          </cell>
          <cell r="E1639" t="str">
            <v>180 mg</v>
          </cell>
          <cell r="F1639" t="str">
            <v>TABLET</v>
          </cell>
          <cell r="G1639" t="str">
            <v>TAB, SR</v>
          </cell>
          <cell r="H1639"/>
          <cell r="I1639">
            <v>0.2742</v>
          </cell>
          <cell r="J1639"/>
          <cell r="K1639">
            <v>0.2742</v>
          </cell>
          <cell r="L1639">
            <v>0</v>
          </cell>
          <cell r="M1639">
            <v>20120309</v>
          </cell>
          <cell r="N1639">
            <v>0</v>
          </cell>
          <cell r="O1639">
            <v>20120309</v>
          </cell>
        </row>
        <row r="1640">
          <cell r="A1640" t="str">
            <v>94123 0</v>
          </cell>
          <cell r="B1640" t="str">
            <v>VERAPAMIL HCL</v>
          </cell>
          <cell r="C1640">
            <v>94123</v>
          </cell>
          <cell r="D1640">
            <v>0</v>
          </cell>
          <cell r="E1640" t="str">
            <v>200 mg</v>
          </cell>
          <cell r="F1640" t="str">
            <v>CAPSULE</v>
          </cell>
          <cell r="G1640" t="str">
            <v>CAP, ER</v>
          </cell>
          <cell r="H1640"/>
          <cell r="I1640">
            <v>1.9185000000000001</v>
          </cell>
          <cell r="J1640"/>
          <cell r="K1640">
            <v>1.9185000000000001</v>
          </cell>
          <cell r="L1640">
            <v>0</v>
          </cell>
          <cell r="M1640">
            <v>20111209</v>
          </cell>
          <cell r="N1640">
            <v>0</v>
          </cell>
          <cell r="O1640">
            <v>20111209</v>
          </cell>
        </row>
        <row r="1641">
          <cell r="A1641" t="str">
            <v>3002 0</v>
          </cell>
          <cell r="B1641" t="str">
            <v>VERAPAMIL HCL</v>
          </cell>
          <cell r="C1641">
            <v>3002</v>
          </cell>
          <cell r="D1641">
            <v>0</v>
          </cell>
          <cell r="E1641" t="str">
            <v>240 mg</v>
          </cell>
          <cell r="F1641" t="str">
            <v>CAPSULE</v>
          </cell>
          <cell r="G1641" t="str">
            <v>CAP, SR</v>
          </cell>
          <cell r="H1641"/>
          <cell r="I1641">
            <v>0.50900000000000001</v>
          </cell>
          <cell r="J1641"/>
          <cell r="K1641">
            <v>0.50900000000000001</v>
          </cell>
          <cell r="L1641">
            <v>0</v>
          </cell>
          <cell r="M1641">
            <v>20120309</v>
          </cell>
          <cell r="N1641">
            <v>0</v>
          </cell>
          <cell r="O1641">
            <v>20120309</v>
          </cell>
        </row>
        <row r="1642">
          <cell r="A1642" t="str">
            <v>32470 0</v>
          </cell>
          <cell r="B1642" t="str">
            <v>VERAPAMIL HCL</v>
          </cell>
          <cell r="C1642">
            <v>32470</v>
          </cell>
          <cell r="D1642">
            <v>0</v>
          </cell>
          <cell r="E1642" t="str">
            <v>240 mg</v>
          </cell>
          <cell r="F1642" t="str">
            <v>TABLET</v>
          </cell>
          <cell r="G1642" t="str">
            <v>TAB, SR</v>
          </cell>
          <cell r="H1642"/>
          <cell r="I1642">
            <v>0.192</v>
          </cell>
          <cell r="J1642"/>
          <cell r="K1642">
            <v>0.192</v>
          </cell>
          <cell r="L1642">
            <v>0</v>
          </cell>
          <cell r="M1642">
            <v>20120610</v>
          </cell>
          <cell r="N1642">
            <v>0</v>
          </cell>
          <cell r="O1642">
            <v>20120610</v>
          </cell>
        </row>
        <row r="1643">
          <cell r="A1643" t="str">
            <v>94124 0</v>
          </cell>
          <cell r="B1643" t="str">
            <v>VERAPAMIL HCL</v>
          </cell>
          <cell r="C1643">
            <v>94124</v>
          </cell>
          <cell r="D1643">
            <v>0</v>
          </cell>
          <cell r="E1643" t="str">
            <v>300 mg</v>
          </cell>
          <cell r="F1643" t="str">
            <v>CAPSULE</v>
          </cell>
          <cell r="G1643" t="str">
            <v>CAP, ER</v>
          </cell>
          <cell r="H1643"/>
          <cell r="I1643">
            <v>4.3331999999999997</v>
          </cell>
          <cell r="J1643"/>
          <cell r="K1643">
            <v>4.3331999999999997</v>
          </cell>
          <cell r="L1643">
            <v>0</v>
          </cell>
          <cell r="M1643">
            <v>20120610</v>
          </cell>
          <cell r="N1643">
            <v>0</v>
          </cell>
          <cell r="O1643">
            <v>20120610</v>
          </cell>
        </row>
        <row r="1644">
          <cell r="A1644" t="str">
            <v>3004 0</v>
          </cell>
          <cell r="B1644" t="str">
            <v>VERAPAMIL HCL</v>
          </cell>
          <cell r="C1644">
            <v>3004</v>
          </cell>
          <cell r="D1644">
            <v>0</v>
          </cell>
          <cell r="E1644" t="str">
            <v>360 mg</v>
          </cell>
          <cell r="F1644" t="str">
            <v>CAPSULE</v>
          </cell>
          <cell r="G1644" t="str">
            <v>CAP, SR</v>
          </cell>
          <cell r="H1644"/>
          <cell r="I1644">
            <v>1.9386000000000001</v>
          </cell>
          <cell r="J1644"/>
          <cell r="K1644">
            <v>1.9386000000000001</v>
          </cell>
          <cell r="L1644">
            <v>0</v>
          </cell>
          <cell r="M1644">
            <v>20121210</v>
          </cell>
          <cell r="N1644">
            <v>0</v>
          </cell>
          <cell r="O1644">
            <v>20121210</v>
          </cell>
        </row>
        <row r="1645">
          <cell r="A1645" t="str">
            <v>2342 0</v>
          </cell>
          <cell r="B1645" t="str">
            <v>VERAPAMIL HCL</v>
          </cell>
          <cell r="C1645">
            <v>2342</v>
          </cell>
          <cell r="D1645">
            <v>0</v>
          </cell>
          <cell r="E1645" t="str">
            <v>80 mg</v>
          </cell>
          <cell r="F1645" t="str">
            <v>TABLET</v>
          </cell>
          <cell r="G1645" t="str">
            <v>TAB</v>
          </cell>
          <cell r="H1645"/>
          <cell r="I1645">
            <v>7.1999999999999995E-2</v>
          </cell>
          <cell r="J1645"/>
          <cell r="K1645">
            <v>7.1999999999999995E-2</v>
          </cell>
          <cell r="L1645">
            <v>0</v>
          </cell>
          <cell r="M1645">
            <v>20110310</v>
          </cell>
          <cell r="N1645">
            <v>0</v>
          </cell>
          <cell r="O1645">
            <v>20110909</v>
          </cell>
        </row>
        <row r="1646">
          <cell r="A1646" t="str">
            <v>38572 0</v>
          </cell>
          <cell r="B1646" t="str">
            <v xml:space="preserve">VINCRISTINE SULFATE      </v>
          </cell>
          <cell r="C1646">
            <v>38572</v>
          </cell>
          <cell r="D1646">
            <v>0</v>
          </cell>
          <cell r="E1646" t="str">
            <v>1 mg/ ml</v>
          </cell>
          <cell r="F1646" t="str">
            <v>MILLILITER</v>
          </cell>
          <cell r="G1646" t="str">
            <v>VIAL</v>
          </cell>
          <cell r="H1646"/>
          <cell r="I1646">
            <v>6.1319999999999997</v>
          </cell>
          <cell r="J1646"/>
          <cell r="K1646">
            <v>6.1319999999999997</v>
          </cell>
          <cell r="L1646">
            <v>0</v>
          </cell>
          <cell r="M1646">
            <v>20120910</v>
          </cell>
          <cell r="N1646">
            <v>0</v>
          </cell>
          <cell r="O1646">
            <v>20120910</v>
          </cell>
        </row>
        <row r="1647">
          <cell r="A1647" t="str">
            <v>17498 0</v>
          </cell>
          <cell r="B1647" t="str">
            <v>VORICONAZOLE</v>
          </cell>
          <cell r="C1647">
            <v>17498</v>
          </cell>
          <cell r="D1647">
            <v>0</v>
          </cell>
          <cell r="E1647" t="str">
            <v>200 mg</v>
          </cell>
          <cell r="F1647" t="str">
            <v>TABLET</v>
          </cell>
          <cell r="G1647" t="str">
            <v>TAB</v>
          </cell>
          <cell r="H1647"/>
          <cell r="I1647">
            <v>31.696400000000001</v>
          </cell>
          <cell r="J1647"/>
          <cell r="K1647">
            <v>31.696400000000001</v>
          </cell>
          <cell r="L1647">
            <v>0</v>
          </cell>
          <cell r="M1647">
            <v>20121210</v>
          </cell>
          <cell r="N1647">
            <v>0</v>
          </cell>
          <cell r="O1647">
            <v>20121210</v>
          </cell>
        </row>
        <row r="1648">
          <cell r="A1648" t="str">
            <v>25792 0</v>
          </cell>
          <cell r="B1648" t="str">
            <v>WARFARIN SODIUM</v>
          </cell>
          <cell r="C1648">
            <v>25792</v>
          </cell>
          <cell r="D1648">
            <v>0</v>
          </cell>
          <cell r="E1648" t="str">
            <v>1 mg</v>
          </cell>
          <cell r="F1648" t="str">
            <v>TABLET</v>
          </cell>
          <cell r="G1648" t="str">
            <v>TAB</v>
          </cell>
          <cell r="H1648"/>
          <cell r="I1648">
            <v>6.4199999999999993E-2</v>
          </cell>
          <cell r="J1648"/>
          <cell r="K1648">
            <v>6.4199999999999993E-2</v>
          </cell>
          <cell r="L1648">
            <v>0</v>
          </cell>
          <cell r="M1648">
            <v>20121210</v>
          </cell>
          <cell r="N1648">
            <v>0</v>
          </cell>
          <cell r="O1648">
            <v>20121210</v>
          </cell>
        </row>
        <row r="1649">
          <cell r="A1649" t="str">
            <v>25790 0</v>
          </cell>
          <cell r="B1649" t="str">
            <v>WARFARIN SODIUM</v>
          </cell>
          <cell r="C1649">
            <v>25790</v>
          </cell>
          <cell r="D1649">
            <v>0</v>
          </cell>
          <cell r="E1649" t="str">
            <v>10 mg</v>
          </cell>
          <cell r="F1649" t="str">
            <v>TABLET</v>
          </cell>
          <cell r="G1649" t="str">
            <v>TAB</v>
          </cell>
          <cell r="H1649"/>
          <cell r="I1649">
            <v>0.10879999999999999</v>
          </cell>
          <cell r="J1649"/>
          <cell r="K1649">
            <v>0.10879999999999999</v>
          </cell>
          <cell r="L1649">
            <v>0</v>
          </cell>
          <cell r="M1649">
            <v>20121210</v>
          </cell>
          <cell r="N1649">
            <v>0</v>
          </cell>
          <cell r="O1649">
            <v>20121210</v>
          </cell>
        </row>
        <row r="1650">
          <cell r="A1650" t="str">
            <v>25791 0</v>
          </cell>
          <cell r="B1650" t="str">
            <v>WARFARIN SODIUM</v>
          </cell>
          <cell r="C1650">
            <v>25791</v>
          </cell>
          <cell r="D1650">
            <v>0</v>
          </cell>
          <cell r="E1650" t="str">
            <v>2 mg</v>
          </cell>
          <cell r="F1650" t="str">
            <v>TABLET</v>
          </cell>
          <cell r="G1650" t="str">
            <v>TAB</v>
          </cell>
          <cell r="H1650"/>
          <cell r="I1650">
            <v>8.0299999999999996E-2</v>
          </cell>
          <cell r="J1650"/>
          <cell r="K1650">
            <v>8.0299999999999996E-2</v>
          </cell>
          <cell r="L1650">
            <v>0</v>
          </cell>
          <cell r="M1650">
            <v>20121210</v>
          </cell>
          <cell r="N1650">
            <v>0</v>
          </cell>
          <cell r="O1650">
            <v>20121210</v>
          </cell>
        </row>
        <row r="1651">
          <cell r="A1651" t="str">
            <v>25794 0</v>
          </cell>
          <cell r="B1651" t="str">
            <v>WARFARIN SODIUM</v>
          </cell>
          <cell r="C1651">
            <v>25794</v>
          </cell>
          <cell r="D1651">
            <v>0</v>
          </cell>
          <cell r="E1651" t="str">
            <v>2.5 mg</v>
          </cell>
          <cell r="F1651" t="str">
            <v>TABLET</v>
          </cell>
          <cell r="G1651" t="str">
            <v>TAB</v>
          </cell>
          <cell r="H1651"/>
          <cell r="I1651">
            <v>6.4199999999999993E-2</v>
          </cell>
          <cell r="J1651"/>
          <cell r="K1651">
            <v>6.4199999999999993E-2</v>
          </cell>
          <cell r="L1651">
            <v>0</v>
          </cell>
          <cell r="M1651">
            <v>20121210</v>
          </cell>
          <cell r="N1651">
            <v>0</v>
          </cell>
          <cell r="O1651">
            <v>20121210</v>
          </cell>
        </row>
        <row r="1652">
          <cell r="A1652" t="str">
            <v>25796 0</v>
          </cell>
          <cell r="B1652" t="str">
            <v>WARFARIN SODIUM</v>
          </cell>
          <cell r="C1652">
            <v>25796</v>
          </cell>
          <cell r="D1652">
            <v>0</v>
          </cell>
          <cell r="E1652" t="str">
            <v>3 mg</v>
          </cell>
          <cell r="F1652" t="str">
            <v>TABLET</v>
          </cell>
          <cell r="G1652" t="str">
            <v>TAB</v>
          </cell>
          <cell r="H1652"/>
          <cell r="I1652">
            <v>9.8900000000000002E-2</v>
          </cell>
          <cell r="J1652"/>
          <cell r="K1652">
            <v>9.8900000000000002E-2</v>
          </cell>
          <cell r="L1652">
            <v>0</v>
          </cell>
          <cell r="M1652">
            <v>20121210</v>
          </cell>
          <cell r="N1652">
            <v>0</v>
          </cell>
          <cell r="O1652">
            <v>20121210</v>
          </cell>
        </row>
        <row r="1653">
          <cell r="A1653" t="str">
            <v>25797 0</v>
          </cell>
          <cell r="B1653" t="str">
            <v>WARFARIN SODIUM</v>
          </cell>
          <cell r="C1653">
            <v>25797</v>
          </cell>
          <cell r="D1653">
            <v>0</v>
          </cell>
          <cell r="E1653" t="str">
            <v>4 mg</v>
          </cell>
          <cell r="F1653" t="str">
            <v>TABLET</v>
          </cell>
          <cell r="G1653" t="str">
            <v>TAB</v>
          </cell>
          <cell r="H1653"/>
          <cell r="I1653">
            <v>7.9100000000000004E-2</v>
          </cell>
          <cell r="J1653"/>
          <cell r="K1653">
            <v>7.9100000000000004E-2</v>
          </cell>
          <cell r="L1653">
            <v>0</v>
          </cell>
          <cell r="M1653">
            <v>20121210</v>
          </cell>
          <cell r="N1653">
            <v>0</v>
          </cell>
          <cell r="O1653">
            <v>20121210</v>
          </cell>
        </row>
        <row r="1654">
          <cell r="A1654" t="str">
            <v>25793 0</v>
          </cell>
          <cell r="B1654" t="str">
            <v>WARFARIN SODIUM</v>
          </cell>
          <cell r="C1654">
            <v>25793</v>
          </cell>
          <cell r="D1654">
            <v>0</v>
          </cell>
          <cell r="E1654" t="str">
            <v>5 mg</v>
          </cell>
          <cell r="F1654" t="str">
            <v>TABLET</v>
          </cell>
          <cell r="G1654" t="str">
            <v>TAB</v>
          </cell>
          <cell r="H1654"/>
          <cell r="I1654">
            <v>6.4199999999999993E-2</v>
          </cell>
          <cell r="J1654">
            <v>0.1721</v>
          </cell>
          <cell r="K1654">
            <v>0.1721</v>
          </cell>
          <cell r="L1654">
            <v>1.680685358255452</v>
          </cell>
          <cell r="M1654">
            <v>20130215</v>
          </cell>
          <cell r="N1654">
            <v>0</v>
          </cell>
          <cell r="O1654">
            <v>20130215</v>
          </cell>
        </row>
        <row r="1655">
          <cell r="A1655" t="str">
            <v>25798 0</v>
          </cell>
          <cell r="B1655" t="str">
            <v>WARFARIN SODIUM</v>
          </cell>
          <cell r="C1655">
            <v>25798</v>
          </cell>
          <cell r="D1655">
            <v>0</v>
          </cell>
          <cell r="E1655" t="str">
            <v>6 mg</v>
          </cell>
          <cell r="F1655" t="str">
            <v>TABLET</v>
          </cell>
          <cell r="G1655" t="str">
            <v>TAB</v>
          </cell>
          <cell r="H1655"/>
          <cell r="I1655">
            <v>0.125</v>
          </cell>
          <cell r="J1655"/>
          <cell r="K1655">
            <v>0.125</v>
          </cell>
          <cell r="L1655">
            <v>0</v>
          </cell>
          <cell r="M1655">
            <v>20120610</v>
          </cell>
          <cell r="N1655">
            <v>0</v>
          </cell>
          <cell r="O1655">
            <v>20120610</v>
          </cell>
        </row>
        <row r="1656">
          <cell r="A1656" t="str">
            <v>25795 0</v>
          </cell>
          <cell r="B1656" t="str">
            <v>WARFARIN SODIUM</v>
          </cell>
          <cell r="C1656">
            <v>25795</v>
          </cell>
          <cell r="D1656">
            <v>0</v>
          </cell>
          <cell r="E1656" t="str">
            <v>7.5 mg</v>
          </cell>
          <cell r="F1656" t="str">
            <v>TABLET</v>
          </cell>
          <cell r="G1656" t="str">
            <v>TAB</v>
          </cell>
          <cell r="H1656"/>
          <cell r="I1656">
            <v>0.10879999999999999</v>
          </cell>
          <cell r="J1656"/>
          <cell r="K1656">
            <v>0.10879999999999999</v>
          </cell>
          <cell r="L1656">
            <v>0</v>
          </cell>
          <cell r="M1656">
            <v>20121210</v>
          </cell>
          <cell r="N1656">
            <v>0</v>
          </cell>
          <cell r="O1656">
            <v>20121210</v>
          </cell>
        </row>
        <row r="1657">
          <cell r="A1657" t="str">
            <v>52271 0</v>
          </cell>
          <cell r="B1657" t="str">
            <v>ZAFIRLUKAST</v>
          </cell>
          <cell r="C1657">
            <v>52271</v>
          </cell>
          <cell r="D1657">
            <v>0</v>
          </cell>
          <cell r="E1657" t="str">
            <v>10 mg</v>
          </cell>
          <cell r="F1657" t="str">
            <v>TABLET</v>
          </cell>
          <cell r="G1657" t="str">
            <v>TAB</v>
          </cell>
          <cell r="H1657"/>
          <cell r="I1657">
            <v>1.6876</v>
          </cell>
          <cell r="J1657"/>
          <cell r="K1657">
            <v>1.6876</v>
          </cell>
          <cell r="L1657">
            <v>0</v>
          </cell>
          <cell r="M1657">
            <v>20121210</v>
          </cell>
          <cell r="N1657">
            <v>0</v>
          </cell>
          <cell r="O1657">
            <v>20121210</v>
          </cell>
        </row>
        <row r="1658">
          <cell r="A1658" t="str">
            <v>18690 0</v>
          </cell>
          <cell r="B1658" t="str">
            <v>ZAFIRLUKAST</v>
          </cell>
          <cell r="C1658">
            <v>18690</v>
          </cell>
          <cell r="D1658">
            <v>0</v>
          </cell>
          <cell r="E1658" t="str">
            <v>20 mg</v>
          </cell>
          <cell r="F1658" t="str">
            <v>TABLET</v>
          </cell>
          <cell r="G1658" t="str">
            <v>TAB</v>
          </cell>
          <cell r="H1658"/>
          <cell r="I1658">
            <v>1.3542000000000001</v>
          </cell>
          <cell r="J1658"/>
          <cell r="K1658">
            <v>1.3542000000000001</v>
          </cell>
          <cell r="L1658">
            <v>0</v>
          </cell>
          <cell r="M1658">
            <v>20121210</v>
          </cell>
          <cell r="N1658">
            <v>0</v>
          </cell>
          <cell r="O1658">
            <v>20121210</v>
          </cell>
        </row>
        <row r="1659">
          <cell r="A1659" t="str">
            <v>92723 0</v>
          </cell>
          <cell r="B1659" t="str">
            <v>ZALEPLON</v>
          </cell>
          <cell r="C1659">
            <v>92723</v>
          </cell>
          <cell r="D1659">
            <v>0</v>
          </cell>
          <cell r="E1659" t="str">
            <v>10 mg</v>
          </cell>
          <cell r="F1659" t="str">
            <v>CAPSULE</v>
          </cell>
          <cell r="G1659" t="str">
            <v>CAP</v>
          </cell>
          <cell r="H1659"/>
          <cell r="I1659">
            <v>0.36670000000000003</v>
          </cell>
          <cell r="J1659"/>
          <cell r="K1659">
            <v>0.36670000000000003</v>
          </cell>
          <cell r="L1659">
            <v>0</v>
          </cell>
          <cell r="M1659">
            <v>20120610</v>
          </cell>
          <cell r="N1659">
            <v>0</v>
          </cell>
          <cell r="O1659">
            <v>20120610</v>
          </cell>
        </row>
        <row r="1660">
          <cell r="A1660" t="str">
            <v>92713 0</v>
          </cell>
          <cell r="B1660" t="str">
            <v>ZALEPLON</v>
          </cell>
          <cell r="C1660">
            <v>92713</v>
          </cell>
          <cell r="D1660">
            <v>0</v>
          </cell>
          <cell r="E1660" t="str">
            <v>5 mg</v>
          </cell>
          <cell r="F1660" t="str">
            <v>CAPSULE</v>
          </cell>
          <cell r="G1660" t="str">
            <v>CAP</v>
          </cell>
          <cell r="H1660"/>
          <cell r="I1660">
            <v>0.17749999999999999</v>
          </cell>
          <cell r="J1660"/>
          <cell r="K1660">
            <v>0.17749999999999999</v>
          </cell>
          <cell r="L1660">
            <v>0</v>
          </cell>
          <cell r="M1660">
            <v>20121210</v>
          </cell>
          <cell r="N1660">
            <v>0</v>
          </cell>
          <cell r="O1660">
            <v>20121210</v>
          </cell>
        </row>
        <row r="1661">
          <cell r="A1661" t="str">
            <v>44530 0</v>
          </cell>
          <cell r="B1661" t="str">
            <v>ZIDOVUDINE</v>
          </cell>
          <cell r="C1661">
            <v>44530</v>
          </cell>
          <cell r="D1661">
            <v>0</v>
          </cell>
          <cell r="E1661" t="str">
            <v>100 mg</v>
          </cell>
          <cell r="F1661" t="str">
            <v>CAPSULE</v>
          </cell>
          <cell r="G1661" t="str">
            <v>CAP</v>
          </cell>
          <cell r="H1661"/>
          <cell r="I1661">
            <v>2.1204000000000001</v>
          </cell>
          <cell r="J1661"/>
          <cell r="K1661">
            <v>2.1204000000000001</v>
          </cell>
          <cell r="L1661">
            <v>0</v>
          </cell>
          <cell r="M1661">
            <v>20120610</v>
          </cell>
          <cell r="N1661">
            <v>0</v>
          </cell>
          <cell r="O1661">
            <v>20120610</v>
          </cell>
        </row>
        <row r="1662">
          <cell r="A1662" t="str">
            <v>44533 0</v>
          </cell>
          <cell r="B1662" t="str">
            <v>ZIDOVUDINE</v>
          </cell>
          <cell r="C1662">
            <v>44533</v>
          </cell>
          <cell r="D1662">
            <v>0</v>
          </cell>
          <cell r="E1662" t="str">
            <v>300 mg</v>
          </cell>
          <cell r="F1662" t="str">
            <v>TABLET</v>
          </cell>
          <cell r="G1662" t="str">
            <v>TAB</v>
          </cell>
          <cell r="H1662"/>
          <cell r="I1662">
            <v>0.44779999999999998</v>
          </cell>
          <cell r="J1662"/>
          <cell r="K1662">
            <v>0.44779999999999998</v>
          </cell>
          <cell r="L1662">
            <v>0</v>
          </cell>
          <cell r="M1662">
            <v>20120910</v>
          </cell>
          <cell r="N1662">
            <v>0</v>
          </cell>
          <cell r="O1662">
            <v>20120910</v>
          </cell>
        </row>
        <row r="1663">
          <cell r="A1663" t="str">
            <v>44410 0</v>
          </cell>
          <cell r="B1663" t="str">
            <v>ZIDOVUDINE</v>
          </cell>
          <cell r="C1663">
            <v>44410</v>
          </cell>
          <cell r="D1663">
            <v>0</v>
          </cell>
          <cell r="E1663" t="str">
            <v>50 mg/5 ml</v>
          </cell>
          <cell r="F1663" t="str">
            <v>MILLILITER</v>
          </cell>
          <cell r="G1663" t="str">
            <v>SYR</v>
          </cell>
          <cell r="H1663"/>
          <cell r="I1663">
            <v>0.21870000000000001</v>
          </cell>
          <cell r="J1663"/>
          <cell r="K1663">
            <v>0.21870000000000001</v>
          </cell>
          <cell r="L1663">
            <v>0</v>
          </cell>
          <cell r="M1663">
            <v>20120610</v>
          </cell>
          <cell r="N1663">
            <v>0</v>
          </cell>
          <cell r="O1663">
            <v>20120610</v>
          </cell>
        </row>
        <row r="1664">
          <cell r="A1664" t="str">
            <v>871 0</v>
          </cell>
          <cell r="B1664" t="str">
            <v>ZOLPIDEM TARTRATE</v>
          </cell>
          <cell r="C1664">
            <v>871</v>
          </cell>
          <cell r="D1664">
            <v>0</v>
          </cell>
          <cell r="E1664" t="str">
            <v>10 mg</v>
          </cell>
          <cell r="F1664" t="str">
            <v>TABLET</v>
          </cell>
          <cell r="G1664" t="str">
            <v>TAB</v>
          </cell>
          <cell r="H1664"/>
          <cell r="I1664">
            <v>2.7E-2</v>
          </cell>
          <cell r="J1664"/>
          <cell r="K1664">
            <v>2.7E-2</v>
          </cell>
          <cell r="L1664">
            <v>0</v>
          </cell>
          <cell r="M1664">
            <v>20121210</v>
          </cell>
          <cell r="N1664">
            <v>0</v>
          </cell>
          <cell r="O1664">
            <v>20121210</v>
          </cell>
        </row>
        <row r="1665">
          <cell r="A1665" t="str">
            <v>870 0</v>
          </cell>
          <cell r="B1665" t="str">
            <v>ZOLPIDEM TARTRATE</v>
          </cell>
          <cell r="C1665">
            <v>870</v>
          </cell>
          <cell r="D1665">
            <v>0</v>
          </cell>
          <cell r="E1665" t="str">
            <v>5 mg</v>
          </cell>
          <cell r="F1665" t="str">
            <v>TABLET</v>
          </cell>
          <cell r="G1665" t="str">
            <v>TAB</v>
          </cell>
          <cell r="H1665"/>
          <cell r="I1665">
            <v>3.32E-2</v>
          </cell>
          <cell r="J1665"/>
          <cell r="K1665">
            <v>3.32E-2</v>
          </cell>
          <cell r="L1665">
            <v>0</v>
          </cell>
          <cell r="M1665">
            <v>20121210</v>
          </cell>
          <cell r="N1665">
            <v>0</v>
          </cell>
          <cell r="O1665">
            <v>20121210</v>
          </cell>
        </row>
        <row r="1666">
          <cell r="A1666" t="str">
            <v>92219 0</v>
          </cell>
          <cell r="B1666" t="str">
            <v>ZONISAMIDE</v>
          </cell>
          <cell r="C1666">
            <v>92219</v>
          </cell>
          <cell r="D1666">
            <v>0</v>
          </cell>
          <cell r="E1666" t="str">
            <v>100 mg</v>
          </cell>
          <cell r="F1666" t="str">
            <v>CAPSULE</v>
          </cell>
          <cell r="G1666" t="str">
            <v>CAP</v>
          </cell>
          <cell r="H1666"/>
          <cell r="I1666">
            <v>0.16270000000000001</v>
          </cell>
          <cell r="J1666"/>
          <cell r="K1666">
            <v>0.16270000000000001</v>
          </cell>
          <cell r="L1666">
            <v>0</v>
          </cell>
          <cell r="M1666">
            <v>20120309</v>
          </cell>
          <cell r="N1666">
            <v>0</v>
          </cell>
          <cell r="O1666">
            <v>20120309</v>
          </cell>
        </row>
        <row r="1667">
          <cell r="A1667" t="str">
            <v>20831 0</v>
          </cell>
          <cell r="B1667" t="str">
            <v>ZONISAMIDE</v>
          </cell>
          <cell r="C1667">
            <v>20831</v>
          </cell>
          <cell r="D1667">
            <v>0</v>
          </cell>
          <cell r="E1667" t="str">
            <v>25 mg</v>
          </cell>
          <cell r="F1667" t="str">
            <v>CAPSULE</v>
          </cell>
          <cell r="G1667" t="str">
            <v>CAP</v>
          </cell>
          <cell r="H1667"/>
          <cell r="I1667">
            <v>0.108</v>
          </cell>
          <cell r="J1667"/>
          <cell r="K1667">
            <v>0.108</v>
          </cell>
          <cell r="L1667">
            <v>0</v>
          </cell>
          <cell r="M1667">
            <v>20120309</v>
          </cell>
          <cell r="N1667">
            <v>0</v>
          </cell>
          <cell r="O1667">
            <v>20120309</v>
          </cell>
        </row>
        <row r="1668">
          <cell r="A1668" t="str">
            <v>20833 0</v>
          </cell>
          <cell r="B1668" t="str">
            <v>ZONISAMIDE</v>
          </cell>
          <cell r="C1668">
            <v>20833</v>
          </cell>
          <cell r="D1668">
            <v>0</v>
          </cell>
          <cell r="E1668" t="str">
            <v>50 mg</v>
          </cell>
          <cell r="F1668" t="str">
            <v>CAPSULE</v>
          </cell>
          <cell r="G1668" t="str">
            <v>CAP</v>
          </cell>
          <cell r="H1668"/>
          <cell r="I1668">
            <v>7.1599999999999997E-2</v>
          </cell>
          <cell r="J1668"/>
          <cell r="K1668">
            <v>7.1599999999999997E-2</v>
          </cell>
          <cell r="L1668">
            <v>0</v>
          </cell>
          <cell r="M1668">
            <v>20120610</v>
          </cell>
          <cell r="N1668">
            <v>0</v>
          </cell>
          <cell r="O1668">
            <v>20120610</v>
          </cell>
        </row>
        <row r="1669">
          <cell r="A1669" t="str">
            <v>880 0</v>
          </cell>
          <cell r="B1669" t="str">
            <v>CLADRIBINE</v>
          </cell>
          <cell r="C1669">
            <v>880</v>
          </cell>
          <cell r="D1669">
            <v>0</v>
          </cell>
          <cell r="E1669" t="str">
            <v>10mg/10ml</v>
          </cell>
          <cell r="F1669" t="str">
            <v>MILLILITER</v>
          </cell>
          <cell r="G1669" t="str">
            <v>VIAL</v>
          </cell>
          <cell r="H1669"/>
          <cell r="I1669">
            <v>36.75</v>
          </cell>
          <cell r="J1669"/>
          <cell r="K1669">
            <v>36.75</v>
          </cell>
          <cell r="L1669">
            <v>0</v>
          </cell>
          <cell r="M1669">
            <v>20120610</v>
          </cell>
          <cell r="N1669">
            <v>0</v>
          </cell>
          <cell r="O1669">
            <v>20120610</v>
          </cell>
        </row>
        <row r="1670">
          <cell r="A1670" t="str">
            <v>7481 0</v>
          </cell>
          <cell r="B1670" t="str">
            <v>ETOPOSIDE</v>
          </cell>
          <cell r="C1670">
            <v>7481</v>
          </cell>
          <cell r="D1670">
            <v>0</v>
          </cell>
          <cell r="E1670" t="str">
            <v>20 mg/ml</v>
          </cell>
          <cell r="F1670" t="str">
            <v>MILLILITER</v>
          </cell>
          <cell r="G1670" t="str">
            <v>VIAL</v>
          </cell>
          <cell r="H1670"/>
          <cell r="I1670">
            <v>1.9148000000000001</v>
          </cell>
          <cell r="J1670"/>
          <cell r="K1670">
            <v>1.9148000000000001</v>
          </cell>
          <cell r="L1670">
            <v>0</v>
          </cell>
          <cell r="M1670">
            <v>20120610</v>
          </cell>
          <cell r="N1670">
            <v>0</v>
          </cell>
          <cell r="O1670">
            <v>20120610</v>
          </cell>
        </row>
        <row r="1671">
          <cell r="A1671" t="str">
            <v>7544 0</v>
          </cell>
          <cell r="B1671" t="str">
            <v>MITOXANTRONE HCL</v>
          </cell>
          <cell r="C1671">
            <v>7544</v>
          </cell>
          <cell r="D1671">
            <v>0</v>
          </cell>
          <cell r="E1671" t="str">
            <v>2 mg/ml</v>
          </cell>
          <cell r="F1671" t="str">
            <v>MILLILITER</v>
          </cell>
          <cell r="G1671" t="str">
            <v>VIAL</v>
          </cell>
          <cell r="H1671"/>
          <cell r="I1671">
            <v>25.496500000000001</v>
          </cell>
          <cell r="J1671"/>
          <cell r="K1671">
            <v>25.496500000000001</v>
          </cell>
          <cell r="L1671">
            <v>0</v>
          </cell>
          <cell r="M1671">
            <v>20120910</v>
          </cell>
          <cell r="N1671">
            <v>0</v>
          </cell>
          <cell r="O1671">
            <v>20120910</v>
          </cell>
        </row>
        <row r="1672">
          <cell r="A1672" t="str">
            <v>23439 0</v>
          </cell>
          <cell r="B1672" t="str">
            <v>FLUDARABINE PHOSPHATE</v>
          </cell>
          <cell r="C1672">
            <v>23439</v>
          </cell>
          <cell r="D1672">
            <v>0</v>
          </cell>
          <cell r="E1672" t="str">
            <v>50 mg/2 ml</v>
          </cell>
          <cell r="F1672" t="str">
            <v>MILLILITER</v>
          </cell>
          <cell r="G1672" t="str">
            <v>VIAL</v>
          </cell>
          <cell r="H1672"/>
          <cell r="I1672">
            <v>131.25</v>
          </cell>
          <cell r="J1672"/>
          <cell r="K1672">
            <v>131.25</v>
          </cell>
          <cell r="L1672">
            <v>0</v>
          </cell>
          <cell r="M1672">
            <v>20120910</v>
          </cell>
          <cell r="N1672">
            <v>0</v>
          </cell>
          <cell r="O1672">
            <v>20120910</v>
          </cell>
        </row>
        <row r="1673">
          <cell r="A1673" t="str">
            <v>32981 0</v>
          </cell>
          <cell r="B1673" t="str">
            <v>FLUDARABINE PHOSPHATE</v>
          </cell>
          <cell r="C1673">
            <v>32981</v>
          </cell>
          <cell r="D1673">
            <v>0</v>
          </cell>
          <cell r="E1673" t="str">
            <v>50 mg</v>
          </cell>
          <cell r="F1673" t="str">
            <v>EACH</v>
          </cell>
          <cell r="G1673" t="str">
            <v>VIAL</v>
          </cell>
          <cell r="H1673"/>
          <cell r="I1673">
            <v>116.235</v>
          </cell>
          <cell r="J1673"/>
          <cell r="K1673">
            <v>116.235</v>
          </cell>
          <cell r="L1673">
            <v>0</v>
          </cell>
          <cell r="M1673">
            <v>20120610</v>
          </cell>
          <cell r="N1673">
            <v>0</v>
          </cell>
          <cell r="O1673">
            <v>20120610</v>
          </cell>
        </row>
        <row r="1674">
          <cell r="A1674" t="str">
            <v>34231 0</v>
          </cell>
          <cell r="B1674" t="str">
            <v>CYTARABINE/PF</v>
          </cell>
          <cell r="C1674">
            <v>34231</v>
          </cell>
          <cell r="D1674">
            <v>0</v>
          </cell>
          <cell r="E1674" t="str">
            <v>2g/20ml</v>
          </cell>
          <cell r="F1674" t="str">
            <v>MILLILITER</v>
          </cell>
          <cell r="G1674" t="str">
            <v>VIAL</v>
          </cell>
          <cell r="H1674"/>
          <cell r="I1674">
            <v>1.2039</v>
          </cell>
          <cell r="J1674"/>
          <cell r="K1674">
            <v>1.2039</v>
          </cell>
          <cell r="L1674">
            <v>0</v>
          </cell>
          <cell r="M1674">
            <v>20120910</v>
          </cell>
          <cell r="N1674">
            <v>0</v>
          </cell>
          <cell r="O1674">
            <v>20120910</v>
          </cell>
        </row>
        <row r="1675">
          <cell r="A1675" t="str">
            <v>34248 0</v>
          </cell>
          <cell r="B1675" t="str">
            <v>IDARUBICIN HCL</v>
          </cell>
          <cell r="C1675">
            <v>34248</v>
          </cell>
          <cell r="D1675">
            <v>0</v>
          </cell>
          <cell r="E1675" t="str">
            <v>1 mg/ml</v>
          </cell>
          <cell r="F1675" t="str">
            <v>MILLILITER</v>
          </cell>
          <cell r="G1675" t="str">
            <v>VIAL</v>
          </cell>
          <cell r="H1675"/>
          <cell r="I1675">
            <v>19.466999999999999</v>
          </cell>
          <cell r="J1675"/>
          <cell r="K1675">
            <v>19.466999999999999</v>
          </cell>
          <cell r="L1675">
            <v>0</v>
          </cell>
          <cell r="M1675">
            <v>20120910</v>
          </cell>
          <cell r="N1675">
            <v>0</v>
          </cell>
          <cell r="O1675">
            <v>20120910</v>
          </cell>
        </row>
        <row r="1676">
          <cell r="A1676" t="str">
            <v>38580 0</v>
          </cell>
          <cell r="B1676" t="str">
            <v>VINORELBINE TARTRATE</v>
          </cell>
          <cell r="C1676">
            <v>38580</v>
          </cell>
          <cell r="D1676">
            <v>0</v>
          </cell>
          <cell r="E1676" t="str">
            <v>10 mg/ml</v>
          </cell>
          <cell r="F1676" t="str">
            <v>MILLILITER</v>
          </cell>
          <cell r="G1676" t="str">
            <v>VIAL</v>
          </cell>
          <cell r="H1676"/>
          <cell r="I1676">
            <v>18.899999999999999</v>
          </cell>
          <cell r="J1676"/>
          <cell r="K1676">
            <v>18.899999999999999</v>
          </cell>
          <cell r="L1676">
            <v>0</v>
          </cell>
          <cell r="M1676">
            <v>20121210</v>
          </cell>
          <cell r="N1676">
            <v>0</v>
          </cell>
          <cell r="O1676">
            <v>20121210</v>
          </cell>
        </row>
        <row r="1677">
          <cell r="A1677" t="str">
            <v>38600 0</v>
          </cell>
          <cell r="B1677" t="str">
            <v>MITOMYCIN</v>
          </cell>
          <cell r="C1677">
            <v>38600</v>
          </cell>
          <cell r="D1677">
            <v>0</v>
          </cell>
          <cell r="E1677" t="str">
            <v>20 mg</v>
          </cell>
          <cell r="F1677" t="str">
            <v>EACH</v>
          </cell>
          <cell r="G1677" t="str">
            <v>VIAL</v>
          </cell>
          <cell r="H1677"/>
          <cell r="I1677">
            <v>183.45599999999999</v>
          </cell>
          <cell r="J1677"/>
          <cell r="K1677">
            <v>183.45599999999999</v>
          </cell>
          <cell r="L1677">
            <v>0</v>
          </cell>
          <cell r="M1677">
            <v>20120610</v>
          </cell>
          <cell r="N1677">
            <v>0</v>
          </cell>
          <cell r="O1677">
            <v>20120610</v>
          </cell>
        </row>
        <row r="1678">
          <cell r="A1678" t="str">
            <v>38601 0</v>
          </cell>
          <cell r="B1678" t="str">
            <v>MITOMYCIN</v>
          </cell>
          <cell r="C1678">
            <v>38601</v>
          </cell>
          <cell r="D1678">
            <v>0</v>
          </cell>
          <cell r="E1678" t="str">
            <v>5 mg</v>
          </cell>
          <cell r="F1678" t="str">
            <v>EACH</v>
          </cell>
          <cell r="G1678" t="str">
            <v>VIAL</v>
          </cell>
          <cell r="H1678"/>
          <cell r="I1678">
            <v>70.56</v>
          </cell>
          <cell r="J1678"/>
          <cell r="K1678">
            <v>70.56</v>
          </cell>
          <cell r="L1678">
            <v>0</v>
          </cell>
          <cell r="M1678">
            <v>20120610</v>
          </cell>
          <cell r="N1678">
            <v>0</v>
          </cell>
          <cell r="O1678">
            <v>20120610</v>
          </cell>
        </row>
        <row r="1679">
          <cell r="A1679" t="str">
            <v>38610 0</v>
          </cell>
          <cell r="B1679" t="str">
            <v>BLEOMYCIN SULFATE</v>
          </cell>
          <cell r="C1679">
            <v>38610</v>
          </cell>
          <cell r="D1679">
            <v>0</v>
          </cell>
          <cell r="E1679" t="str">
            <v>15 unit</v>
          </cell>
          <cell r="F1679" t="str">
            <v>EACH</v>
          </cell>
          <cell r="G1679" t="str">
            <v>VIAL</v>
          </cell>
          <cell r="H1679"/>
          <cell r="I1679">
            <v>39.448500000000003</v>
          </cell>
          <cell r="J1679"/>
          <cell r="K1679">
            <v>39.448500000000003</v>
          </cell>
          <cell r="L1679">
            <v>0</v>
          </cell>
          <cell r="M1679">
            <v>20120610</v>
          </cell>
          <cell r="N1679">
            <v>0</v>
          </cell>
          <cell r="O1679">
            <v>20120610</v>
          </cell>
        </row>
        <row r="1680">
          <cell r="A1680" t="str">
            <v>38613 0</v>
          </cell>
          <cell r="B1680" t="str">
            <v>BLEOMYCIN SULFATE</v>
          </cell>
          <cell r="C1680">
            <v>38613</v>
          </cell>
          <cell r="D1680">
            <v>0</v>
          </cell>
          <cell r="E1680" t="str">
            <v>30 unit</v>
          </cell>
          <cell r="F1680" t="str">
            <v>EACH</v>
          </cell>
          <cell r="G1680" t="str">
            <v>VIAL</v>
          </cell>
          <cell r="H1680"/>
          <cell r="I1680">
            <v>76.893600000000006</v>
          </cell>
          <cell r="J1680"/>
          <cell r="K1680">
            <v>76.893600000000006</v>
          </cell>
          <cell r="L1680">
            <v>0</v>
          </cell>
          <cell r="M1680">
            <v>20120610</v>
          </cell>
          <cell r="N1680">
            <v>0</v>
          </cell>
          <cell r="O1680">
            <v>20120610</v>
          </cell>
        </row>
        <row r="1681">
          <cell r="A1681" t="str">
            <v>38623 0</v>
          </cell>
          <cell r="B1681" t="str">
            <v>DAUNORUBICIN HCL</v>
          </cell>
          <cell r="C1681">
            <v>38623</v>
          </cell>
          <cell r="D1681">
            <v>0</v>
          </cell>
          <cell r="E1681" t="str">
            <v>5 mg/ml</v>
          </cell>
          <cell r="F1681" t="str">
            <v>MILLILITER</v>
          </cell>
          <cell r="G1681" t="str">
            <v>VIAL</v>
          </cell>
          <cell r="H1681"/>
          <cell r="I1681">
            <v>19.881499999999999</v>
          </cell>
          <cell r="J1681"/>
          <cell r="K1681">
            <v>19.881499999999999</v>
          </cell>
          <cell r="L1681">
            <v>0</v>
          </cell>
          <cell r="M1681">
            <v>20120610</v>
          </cell>
          <cell r="N1681">
            <v>0</v>
          </cell>
          <cell r="O1681">
            <v>20120610</v>
          </cell>
        </row>
        <row r="1682">
          <cell r="A1682" t="str">
            <v>38731 0</v>
          </cell>
          <cell r="B1682" t="str">
            <v>DACARBAZINE</v>
          </cell>
          <cell r="C1682">
            <v>38731</v>
          </cell>
          <cell r="D1682">
            <v>0</v>
          </cell>
          <cell r="E1682" t="str">
            <v>200 mg</v>
          </cell>
          <cell r="F1682" t="str">
            <v>EACH</v>
          </cell>
          <cell r="G1682" t="str">
            <v>VIAL</v>
          </cell>
          <cell r="H1682"/>
          <cell r="I1682">
            <v>13.345499999999999</v>
          </cell>
          <cell r="J1682"/>
          <cell r="K1682">
            <v>13.345499999999999</v>
          </cell>
          <cell r="L1682">
            <v>0</v>
          </cell>
          <cell r="M1682">
            <v>20120910</v>
          </cell>
          <cell r="N1682">
            <v>0</v>
          </cell>
          <cell r="O1682">
            <v>20120910</v>
          </cell>
        </row>
        <row r="1683">
          <cell r="A1683" t="str">
            <v>85602 0</v>
          </cell>
          <cell r="B1683" t="str">
            <v>PACLITAXEL</v>
          </cell>
          <cell r="C1683">
            <v>85602</v>
          </cell>
          <cell r="D1683">
            <v>0</v>
          </cell>
          <cell r="E1683" t="str">
            <v>6 mg/ml</v>
          </cell>
          <cell r="F1683" t="str">
            <v>MILLILITER</v>
          </cell>
          <cell r="G1683" t="str">
            <v>VIAL</v>
          </cell>
          <cell r="H1683"/>
          <cell r="I1683">
            <v>2.1</v>
          </cell>
          <cell r="J1683"/>
          <cell r="K1683">
            <v>2.1</v>
          </cell>
          <cell r="L1683">
            <v>0</v>
          </cell>
          <cell r="M1683">
            <v>20120610</v>
          </cell>
          <cell r="N1683">
            <v>0</v>
          </cell>
          <cell r="O1683">
            <v>20120610</v>
          </cell>
        </row>
        <row r="1684">
          <cell r="A1684" t="str">
            <v>97271 0</v>
          </cell>
          <cell r="B1684" t="str">
            <v>DOXORUBICIN HCL</v>
          </cell>
          <cell r="C1684">
            <v>97271</v>
          </cell>
          <cell r="D1684">
            <v>0</v>
          </cell>
          <cell r="E1684" t="str">
            <v>10 mg/5 ml</v>
          </cell>
          <cell r="F1684" t="str">
            <v>MILLILITER</v>
          </cell>
          <cell r="G1684" t="str">
            <v>VIAL</v>
          </cell>
          <cell r="H1684"/>
          <cell r="I1684">
            <v>2.2679999999999998</v>
          </cell>
          <cell r="J1684"/>
          <cell r="K1684">
            <v>2.2679999999999998</v>
          </cell>
          <cell r="L1684">
            <v>0</v>
          </cell>
          <cell r="M1684">
            <v>20120610</v>
          </cell>
          <cell r="N1684">
            <v>0</v>
          </cell>
          <cell r="O1684">
            <v>20120610</v>
          </cell>
        </row>
        <row r="1685">
          <cell r="A1685" t="str">
            <v>97272 0</v>
          </cell>
          <cell r="B1685" t="str">
            <v>DOXORUBICIN HCL</v>
          </cell>
          <cell r="C1685">
            <v>97272</v>
          </cell>
          <cell r="D1685">
            <v>0</v>
          </cell>
          <cell r="E1685" t="str">
            <v>50 mg/25ml</v>
          </cell>
          <cell r="F1685" t="str">
            <v>MILLILITER</v>
          </cell>
          <cell r="G1685" t="str">
            <v>VIAL</v>
          </cell>
          <cell r="H1685"/>
          <cell r="I1685">
            <v>1.68</v>
          </cell>
          <cell r="J1685"/>
          <cell r="K1685">
            <v>1.68</v>
          </cell>
          <cell r="L1685">
            <v>0</v>
          </cell>
          <cell r="M1685">
            <v>20120610</v>
          </cell>
          <cell r="N1685">
            <v>0</v>
          </cell>
          <cell r="O1685">
            <v>20120610</v>
          </cell>
        </row>
        <row r="1686">
          <cell r="A1686" t="str">
            <v>97278 0</v>
          </cell>
          <cell r="B1686" t="str">
            <v>EPIRUBICIN HCL</v>
          </cell>
          <cell r="C1686">
            <v>97278</v>
          </cell>
          <cell r="D1686">
            <v>0</v>
          </cell>
          <cell r="E1686" t="str">
            <v>50 mg/25ml</v>
          </cell>
          <cell r="F1686" t="str">
            <v>MILLILITER</v>
          </cell>
          <cell r="G1686" t="str">
            <v>VIAL</v>
          </cell>
          <cell r="H1686"/>
          <cell r="I1686">
            <v>2.4192</v>
          </cell>
          <cell r="J1686"/>
          <cell r="K1686">
            <v>2.4192</v>
          </cell>
          <cell r="L1686">
            <v>0</v>
          </cell>
          <cell r="M1686">
            <v>20120610</v>
          </cell>
          <cell r="N1686">
            <v>0</v>
          </cell>
          <cell r="O1686">
            <v>20120610</v>
          </cell>
        </row>
        <row r="1687">
          <cell r="A1687" t="str">
            <v>97282 0</v>
          </cell>
          <cell r="B1687" t="str">
            <v>EPIRUBICIN HCL</v>
          </cell>
          <cell r="C1687">
            <v>97282</v>
          </cell>
          <cell r="D1687">
            <v>0</v>
          </cell>
          <cell r="E1687" t="str">
            <v>200mg/0.1l</v>
          </cell>
          <cell r="F1687" t="str">
            <v>MILLILITER</v>
          </cell>
          <cell r="G1687" t="str">
            <v>VIAL</v>
          </cell>
          <cell r="H1687"/>
          <cell r="I1687">
            <v>2.1168</v>
          </cell>
          <cell r="J1687"/>
          <cell r="K1687">
            <v>2.1168</v>
          </cell>
          <cell r="L1687">
            <v>0</v>
          </cell>
          <cell r="M1687">
            <v>20120610</v>
          </cell>
          <cell r="N1687">
            <v>0</v>
          </cell>
          <cell r="O1687">
            <v>20120610</v>
          </cell>
        </row>
        <row r="1688">
          <cell r="A1688" t="str">
            <v>97327 0</v>
          </cell>
          <cell r="B1688" t="str">
            <v>VINORELBINE TARTRATE</v>
          </cell>
          <cell r="C1688">
            <v>97327</v>
          </cell>
          <cell r="D1688">
            <v>0</v>
          </cell>
          <cell r="E1688" t="str">
            <v>50 mg/5 ml</v>
          </cell>
          <cell r="F1688" t="str">
            <v>MILLILITER</v>
          </cell>
          <cell r="G1688" t="str">
            <v>VIAL</v>
          </cell>
          <cell r="H1688"/>
          <cell r="I1688">
            <v>18.899999999999999</v>
          </cell>
          <cell r="J1688"/>
          <cell r="K1688">
            <v>18.899999999999999</v>
          </cell>
          <cell r="L1688">
            <v>0</v>
          </cell>
          <cell r="M1688">
            <v>20120610</v>
          </cell>
          <cell r="N1688">
            <v>0</v>
          </cell>
          <cell r="O1688">
            <v>20120610</v>
          </cell>
        </row>
        <row r="1689">
          <cell r="A1689" t="str">
            <v>97630 0</v>
          </cell>
          <cell r="B1689" t="str">
            <v>VINCRISTINE SULFATE</v>
          </cell>
          <cell r="C1689">
            <v>97630</v>
          </cell>
          <cell r="D1689">
            <v>0</v>
          </cell>
          <cell r="E1689" t="str">
            <v>2 mg/2 ml</v>
          </cell>
          <cell r="F1689" t="str">
            <v>MILLILITER</v>
          </cell>
          <cell r="G1689" t="str">
            <v>VIAL</v>
          </cell>
          <cell r="H1689"/>
          <cell r="I1689">
            <v>15.170400000000001</v>
          </cell>
          <cell r="J1689"/>
          <cell r="K1689">
            <v>15.170400000000001</v>
          </cell>
          <cell r="L1689">
            <v>0</v>
          </cell>
          <cell r="M1689">
            <v>20120610</v>
          </cell>
          <cell r="N1689">
            <v>0</v>
          </cell>
          <cell r="O1689">
            <v>20120610</v>
          </cell>
        </row>
        <row r="1690">
          <cell r="A1690" t="str">
            <v>99835 0</v>
          </cell>
          <cell r="B1690" t="str">
            <v>DOXORUBICIN HCL</v>
          </cell>
          <cell r="C1690">
            <v>99835</v>
          </cell>
          <cell r="D1690">
            <v>0</v>
          </cell>
          <cell r="E1690" t="str">
            <v>20 mg/10ml</v>
          </cell>
          <cell r="F1690" t="str">
            <v>MILLILITER</v>
          </cell>
          <cell r="G1690" t="str">
            <v>VIAL</v>
          </cell>
          <cell r="H1690"/>
          <cell r="I1690">
            <v>2.5577999999999999</v>
          </cell>
          <cell r="J1690"/>
          <cell r="K1690">
            <v>2.5577999999999999</v>
          </cell>
          <cell r="L1690">
            <v>0</v>
          </cell>
          <cell r="M1690">
            <v>20120610</v>
          </cell>
          <cell r="N1690">
            <v>0</v>
          </cell>
          <cell r="O1690">
            <v>20120610</v>
          </cell>
        </row>
        <row r="1691">
          <cell r="A1691" t="str">
            <v>2881 0</v>
          </cell>
          <cell r="B1691" t="str">
            <v>DISULFIRAM</v>
          </cell>
          <cell r="C1691">
            <v>2881</v>
          </cell>
          <cell r="D1691">
            <v>0</v>
          </cell>
          <cell r="E1691" t="str">
            <v>250 mg</v>
          </cell>
          <cell r="F1691" t="str">
            <v>TABLET</v>
          </cell>
          <cell r="G1691" t="str">
            <v>TAB</v>
          </cell>
          <cell r="H1691"/>
          <cell r="I1691">
            <v>4.7813999999999997</v>
          </cell>
          <cell r="J1691"/>
          <cell r="K1691">
            <v>4.7813999999999997</v>
          </cell>
          <cell r="L1691">
            <v>0</v>
          </cell>
          <cell r="M1691">
            <v>20120610</v>
          </cell>
          <cell r="N1691">
            <v>0</v>
          </cell>
          <cell r="O1691">
            <v>20120610</v>
          </cell>
        </row>
        <row r="1692">
          <cell r="A1692" t="str">
            <v>92896 0</v>
          </cell>
          <cell r="B1692" t="str">
            <v>EXEMESTANE</v>
          </cell>
          <cell r="C1692">
            <v>92896</v>
          </cell>
          <cell r="D1692">
            <v>0</v>
          </cell>
          <cell r="E1692" t="str">
            <v>25 mg</v>
          </cell>
          <cell r="F1692" t="str">
            <v>TABLET</v>
          </cell>
          <cell r="G1692" t="str">
            <v>TAB</v>
          </cell>
          <cell r="H1692"/>
          <cell r="I1692">
            <v>7.4080000000000004</v>
          </cell>
          <cell r="J1692"/>
          <cell r="K1692">
            <v>7.4080000000000004</v>
          </cell>
          <cell r="L1692">
            <v>0</v>
          </cell>
          <cell r="M1692">
            <v>20120610</v>
          </cell>
          <cell r="N1692">
            <v>0</v>
          </cell>
          <cell r="O1692">
            <v>20120610</v>
          </cell>
        </row>
        <row r="1693">
          <cell r="A1693" t="str">
            <v>67092 0</v>
          </cell>
          <cell r="B1693" t="str">
            <v>MEROPENEM</v>
          </cell>
          <cell r="C1693">
            <v>67092</v>
          </cell>
          <cell r="D1693">
            <v>0</v>
          </cell>
          <cell r="E1693" t="str">
            <v>500 mg</v>
          </cell>
          <cell r="F1693" t="str">
            <v>EACH</v>
          </cell>
          <cell r="G1693" t="str">
            <v>VIAL</v>
          </cell>
          <cell r="H1693"/>
          <cell r="I1693">
            <v>16.254000000000001</v>
          </cell>
          <cell r="J1693"/>
          <cell r="K1693">
            <v>16.254000000000001</v>
          </cell>
          <cell r="L1693">
            <v>0</v>
          </cell>
          <cell r="M1693">
            <v>20120610</v>
          </cell>
          <cell r="N1693">
            <v>0</v>
          </cell>
          <cell r="O1693">
            <v>20120610</v>
          </cell>
        </row>
        <row r="1694">
          <cell r="A1694" t="str">
            <v>99446 0</v>
          </cell>
          <cell r="B1694" t="str">
            <v>NISOLDIPINE</v>
          </cell>
          <cell r="C1694">
            <v>99446</v>
          </cell>
          <cell r="D1694">
            <v>0</v>
          </cell>
          <cell r="E1694" t="str">
            <v>17 mg</v>
          </cell>
          <cell r="F1694" t="str">
            <v>TABLET</v>
          </cell>
          <cell r="G1694" t="str">
            <v>TAB, ER 24HR</v>
          </cell>
          <cell r="H1694"/>
          <cell r="I1694">
            <v>7.3680000000000003</v>
          </cell>
          <cell r="J1694"/>
          <cell r="K1694">
            <v>7.3680000000000003</v>
          </cell>
          <cell r="L1694">
            <v>0</v>
          </cell>
          <cell r="M1694">
            <v>20120610</v>
          </cell>
          <cell r="N1694">
            <v>0</v>
          </cell>
          <cell r="O1694">
            <v>20120610</v>
          </cell>
        </row>
        <row r="1695">
          <cell r="A1695" t="str">
            <v>99447 0</v>
          </cell>
          <cell r="B1695" t="str">
            <v>NISOLDIPINE</v>
          </cell>
          <cell r="C1695">
            <v>99447</v>
          </cell>
          <cell r="D1695">
            <v>0</v>
          </cell>
          <cell r="E1695" t="str">
            <v>25.5 mg</v>
          </cell>
          <cell r="F1695" t="str">
            <v>TABLET</v>
          </cell>
          <cell r="G1695" t="str">
            <v>TAB, ER 24HR</v>
          </cell>
          <cell r="H1695"/>
          <cell r="I1695">
            <v>8.0351999999999997</v>
          </cell>
          <cell r="J1695"/>
          <cell r="K1695">
            <v>8.0351999999999997</v>
          </cell>
          <cell r="L1695">
            <v>0</v>
          </cell>
          <cell r="M1695">
            <v>20120309</v>
          </cell>
          <cell r="N1695">
            <v>0</v>
          </cell>
          <cell r="O1695">
            <v>20120309</v>
          </cell>
        </row>
        <row r="1696">
          <cell r="A1696" t="str">
            <v>99448 0</v>
          </cell>
          <cell r="B1696" t="str">
            <v>NISOLDIPINE</v>
          </cell>
          <cell r="C1696">
            <v>99448</v>
          </cell>
          <cell r="D1696">
            <v>0</v>
          </cell>
          <cell r="E1696" t="str">
            <v>34 mg</v>
          </cell>
          <cell r="F1696" t="str">
            <v>TABLET</v>
          </cell>
          <cell r="G1696" t="str">
            <v>TAB, ER 24HR</v>
          </cell>
          <cell r="H1696"/>
          <cell r="I1696">
            <v>7.8095999999999997</v>
          </cell>
          <cell r="J1696"/>
          <cell r="K1696">
            <v>7.8095999999999997</v>
          </cell>
          <cell r="L1696">
            <v>0</v>
          </cell>
          <cell r="M1696">
            <v>20121210</v>
          </cell>
          <cell r="N1696">
            <v>0</v>
          </cell>
          <cell r="O1696">
            <v>20121210</v>
          </cell>
        </row>
        <row r="1697">
          <cell r="A1697" t="str">
            <v>49541 0</v>
          </cell>
          <cell r="B1697" t="str">
            <v>LETROZOLE</v>
          </cell>
          <cell r="C1697">
            <v>49541</v>
          </cell>
          <cell r="D1697">
            <v>0</v>
          </cell>
          <cell r="E1697" t="str">
            <v>2.5 mg</v>
          </cell>
          <cell r="F1697" t="str">
            <v>TABLET</v>
          </cell>
          <cell r="G1697" t="str">
            <v>TAB</v>
          </cell>
          <cell r="H1697"/>
          <cell r="I1697">
            <v>0.1404</v>
          </cell>
          <cell r="J1697"/>
          <cell r="K1697">
            <v>0.1404</v>
          </cell>
          <cell r="L1697">
            <v>0</v>
          </cell>
          <cell r="M1697">
            <v>20121210</v>
          </cell>
          <cell r="N1697">
            <v>0</v>
          </cell>
          <cell r="O1697">
            <v>20121210</v>
          </cell>
        </row>
        <row r="1698">
          <cell r="A1698" t="str">
            <v>47073 0</v>
          </cell>
          <cell r="B1698" t="str">
            <v>LEVOFLOXACIN</v>
          </cell>
          <cell r="C1698" t="str">
            <v>47073</v>
          </cell>
          <cell r="D1698">
            <v>0</v>
          </cell>
          <cell r="E1698" t="str">
            <v>250 mg</v>
          </cell>
          <cell r="F1698" t="str">
            <v>TABLET</v>
          </cell>
          <cell r="G1698" t="str">
            <v>TAB</v>
          </cell>
          <cell r="H1698"/>
          <cell r="I1698">
            <v>0.2175</v>
          </cell>
          <cell r="J1698"/>
          <cell r="K1698">
            <v>0.2175</v>
          </cell>
          <cell r="L1698">
            <v>0</v>
          </cell>
          <cell r="M1698">
            <v>20120610</v>
          </cell>
          <cell r="N1698">
            <v>0</v>
          </cell>
          <cell r="O1698">
            <v>20120610</v>
          </cell>
        </row>
        <row r="1699">
          <cell r="A1699" t="str">
            <v>47074 0</v>
          </cell>
          <cell r="B1699" t="str">
            <v>LEVOFLOXACIN</v>
          </cell>
          <cell r="C1699" t="str">
            <v>47074</v>
          </cell>
          <cell r="D1699">
            <v>0</v>
          </cell>
          <cell r="E1699" t="str">
            <v>500 mg</v>
          </cell>
          <cell r="F1699" t="str">
            <v>TABLET</v>
          </cell>
          <cell r="G1699" t="str">
            <v>TAB</v>
          </cell>
          <cell r="H1699"/>
          <cell r="I1699">
            <v>0.28199999999999997</v>
          </cell>
          <cell r="J1699"/>
          <cell r="K1699">
            <v>0.28199999999999997</v>
          </cell>
          <cell r="L1699">
            <v>0</v>
          </cell>
          <cell r="M1699">
            <v>20120610</v>
          </cell>
          <cell r="N1699">
            <v>0</v>
          </cell>
          <cell r="O1699">
            <v>20120610</v>
          </cell>
        </row>
        <row r="1700">
          <cell r="A1700" t="str">
            <v>89597 0</v>
          </cell>
          <cell r="B1700" t="str">
            <v>LEVOFLOXACIN</v>
          </cell>
          <cell r="C1700" t="str">
            <v>89597</v>
          </cell>
          <cell r="D1700">
            <v>0</v>
          </cell>
          <cell r="E1700" t="str">
            <v>750 mg</v>
          </cell>
          <cell r="F1700" t="str">
            <v>TABLET</v>
          </cell>
          <cell r="G1700" t="str">
            <v>TAB</v>
          </cell>
          <cell r="H1700"/>
          <cell r="I1700">
            <v>1.3620000000000001</v>
          </cell>
          <cell r="J1700"/>
          <cell r="K1700">
            <v>1.3620000000000001</v>
          </cell>
          <cell r="L1700">
            <v>0</v>
          </cell>
          <cell r="M1700">
            <v>20120610</v>
          </cell>
          <cell r="N1700">
            <v>0</v>
          </cell>
          <cell r="O1700">
            <v>20120610</v>
          </cell>
        </row>
        <row r="1701">
          <cell r="A1701" t="str">
            <v>99445 0</v>
          </cell>
          <cell r="B1701" t="str">
            <v>NISOLDIPINE</v>
          </cell>
          <cell r="C1701">
            <v>99445</v>
          </cell>
          <cell r="D1701">
            <v>0</v>
          </cell>
          <cell r="E1701" t="str">
            <v>8.5mg</v>
          </cell>
          <cell r="F1701" t="str">
            <v>TABLET</v>
          </cell>
          <cell r="G1701" t="str">
            <v>TAB, ER 24HR</v>
          </cell>
          <cell r="H1701"/>
          <cell r="I1701">
            <v>5.8787000000000003</v>
          </cell>
          <cell r="J1701"/>
          <cell r="K1701">
            <v>5.8787000000000003</v>
          </cell>
          <cell r="L1701">
            <v>0</v>
          </cell>
          <cell r="M1701">
            <v>20120910</v>
          </cell>
          <cell r="N1701">
            <v>0</v>
          </cell>
          <cell r="O1701">
            <v>20120910</v>
          </cell>
        </row>
        <row r="1702">
          <cell r="A1702" t="str">
            <v>21056 0</v>
          </cell>
          <cell r="B1702" t="str">
            <v>PROPAFENONE HCL</v>
          </cell>
          <cell r="C1702">
            <v>21056</v>
          </cell>
          <cell r="D1702">
            <v>0</v>
          </cell>
          <cell r="E1702" t="str">
            <v>225 mg</v>
          </cell>
          <cell r="F1702" t="str">
            <v>CAPSULE</v>
          </cell>
          <cell r="G1702" t="str">
            <v>CAP, ER 12HR</v>
          </cell>
          <cell r="H1702"/>
          <cell r="I1702">
            <v>6.8792999999999997</v>
          </cell>
          <cell r="J1702"/>
          <cell r="K1702">
            <v>6.8792999999999997</v>
          </cell>
          <cell r="L1702">
            <v>0</v>
          </cell>
          <cell r="M1702">
            <v>20120610</v>
          </cell>
          <cell r="N1702">
            <v>0</v>
          </cell>
          <cell r="O1702">
            <v>20120610</v>
          </cell>
        </row>
        <row r="1703">
          <cell r="A1703" t="str">
            <v>21058 0</v>
          </cell>
          <cell r="B1703" t="str">
            <v>PROPAFENONE HCL</v>
          </cell>
          <cell r="C1703">
            <v>21058</v>
          </cell>
          <cell r="D1703">
            <v>0</v>
          </cell>
          <cell r="E1703" t="str">
            <v>325 mg</v>
          </cell>
          <cell r="F1703" t="str">
            <v>CAPSULE</v>
          </cell>
          <cell r="G1703" t="str">
            <v>CAP, ER 12HR</v>
          </cell>
          <cell r="H1703"/>
          <cell r="I1703">
            <v>8.7155000000000005</v>
          </cell>
          <cell r="J1703"/>
          <cell r="K1703">
            <v>8.7155000000000005</v>
          </cell>
          <cell r="L1703">
            <v>0</v>
          </cell>
          <cell r="M1703">
            <v>20120309</v>
          </cell>
          <cell r="N1703">
            <v>0</v>
          </cell>
          <cell r="O1703">
            <v>20120309</v>
          </cell>
        </row>
        <row r="1704">
          <cell r="A1704" t="str">
            <v>21059 0</v>
          </cell>
          <cell r="B1704" t="str">
            <v>PROPAFENONE HCL</v>
          </cell>
          <cell r="C1704">
            <v>21059</v>
          </cell>
          <cell r="D1704">
            <v>0</v>
          </cell>
          <cell r="E1704" t="str">
            <v>425 mg</v>
          </cell>
          <cell r="F1704" t="str">
            <v>CAPSULE</v>
          </cell>
          <cell r="G1704" t="str">
            <v>CAP, ER 12HR</v>
          </cell>
          <cell r="H1704"/>
          <cell r="I1704">
            <v>8.9847000000000001</v>
          </cell>
          <cell r="J1704"/>
          <cell r="K1704">
            <v>8.9847000000000001</v>
          </cell>
          <cell r="L1704">
            <v>0</v>
          </cell>
          <cell r="M1704">
            <v>20120309</v>
          </cell>
          <cell r="N1704">
            <v>0</v>
          </cell>
          <cell r="O1704">
            <v>20120309</v>
          </cell>
        </row>
        <row r="1705">
          <cell r="A1705" t="str">
            <v>17497 0</v>
          </cell>
          <cell r="B1705" t="str">
            <v>VORICONAZOLE</v>
          </cell>
          <cell r="C1705">
            <v>17497</v>
          </cell>
          <cell r="D1705">
            <v>0</v>
          </cell>
          <cell r="E1705" t="str">
            <v>50 mg</v>
          </cell>
          <cell r="F1705" t="str">
            <v>TABLET</v>
          </cell>
          <cell r="G1705" t="str">
            <v>TAB</v>
          </cell>
          <cell r="H1705"/>
          <cell r="I1705">
            <v>12.6974</v>
          </cell>
          <cell r="J1705"/>
          <cell r="K1705">
            <v>12.6974</v>
          </cell>
          <cell r="L1705">
            <v>0</v>
          </cell>
          <cell r="M1705">
            <v>20120610</v>
          </cell>
          <cell r="N1705">
            <v>0</v>
          </cell>
          <cell r="O1705">
            <v>20120610</v>
          </cell>
        </row>
        <row r="1706">
          <cell r="A1706" t="str">
            <v>25457 0</v>
          </cell>
          <cell r="B1706" t="str">
            <v>ZOLPIDEM TARTRATE</v>
          </cell>
          <cell r="C1706">
            <v>25457</v>
          </cell>
          <cell r="D1706">
            <v>0</v>
          </cell>
          <cell r="E1706" t="str">
            <v>12.5 mg</v>
          </cell>
          <cell r="F1706" t="str">
            <v>TABLET</v>
          </cell>
          <cell r="G1706" t="str">
            <v>TAB, ER</v>
          </cell>
          <cell r="H1706"/>
          <cell r="I1706">
            <v>5.3517999999999999</v>
          </cell>
          <cell r="J1706"/>
          <cell r="K1706">
            <v>5.3517999999999999</v>
          </cell>
          <cell r="L1706">
            <v>0</v>
          </cell>
          <cell r="M1706">
            <v>20120610</v>
          </cell>
          <cell r="N1706">
            <v>0</v>
          </cell>
          <cell r="O1706">
            <v>20120610</v>
          </cell>
        </row>
        <row r="1707">
          <cell r="A1707" t="str">
            <v>25456 0</v>
          </cell>
          <cell r="B1707" t="str">
            <v>ZOLPIDEM TARTRATE</v>
          </cell>
          <cell r="C1707">
            <v>25456</v>
          </cell>
          <cell r="D1707">
            <v>0</v>
          </cell>
          <cell r="E1707" t="str">
            <v>6.25 mg</v>
          </cell>
          <cell r="F1707" t="str">
            <v>TABLET</v>
          </cell>
          <cell r="G1707" t="str">
            <v>TAB, ER</v>
          </cell>
          <cell r="H1707"/>
          <cell r="I1707">
            <v>5.0999999999999996</v>
          </cell>
          <cell r="J1707"/>
          <cell r="K1707">
            <v>5.0999999999999996</v>
          </cell>
          <cell r="L1707">
            <v>0</v>
          </cell>
          <cell r="M1707">
            <v>20120610</v>
          </cell>
          <cell r="N1707">
            <v>0</v>
          </cell>
          <cell r="O1707">
            <v>20120610</v>
          </cell>
        </row>
        <row r="1708">
          <cell r="A1708" t="str">
            <v>92024 0</v>
          </cell>
          <cell r="B1708" t="str">
            <v>ALFUZOSIN HCL</v>
          </cell>
          <cell r="C1708">
            <v>92024</v>
          </cell>
          <cell r="D1708">
            <v>0</v>
          </cell>
          <cell r="E1708" t="str">
            <v>10 mg</v>
          </cell>
          <cell r="F1708" t="str">
            <v>TABLET</v>
          </cell>
          <cell r="G1708" t="str">
            <v>TAB, ER 24HR</v>
          </cell>
          <cell r="H1708"/>
          <cell r="I1708">
            <v>3.0939999999999999</v>
          </cell>
          <cell r="J1708"/>
          <cell r="K1708">
            <v>3.0939999999999999</v>
          </cell>
          <cell r="L1708">
            <v>0</v>
          </cell>
          <cell r="M1708">
            <v>20120910</v>
          </cell>
          <cell r="N1708">
            <v>0</v>
          </cell>
          <cell r="O1708">
            <v>20120910</v>
          </cell>
        </row>
        <row r="1709">
          <cell r="A1709" t="str">
            <v>24445 0</v>
          </cell>
          <cell r="B1709" t="str">
            <v>BROMFENAC SODIUM</v>
          </cell>
          <cell r="C1709">
            <v>24445</v>
          </cell>
          <cell r="D1709">
            <v>0</v>
          </cell>
          <cell r="E1709" t="str">
            <v>0.09%</v>
          </cell>
          <cell r="F1709" t="str">
            <v>MILLILITER</v>
          </cell>
          <cell r="G1709" t="str">
            <v>DROPS</v>
          </cell>
          <cell r="H1709"/>
          <cell r="I1709">
            <v>69.960899999999995</v>
          </cell>
          <cell r="J1709"/>
          <cell r="K1709">
            <v>69.960899999999995</v>
          </cell>
          <cell r="L1709">
            <v>0</v>
          </cell>
          <cell r="M1709">
            <v>20121210</v>
          </cell>
          <cell r="N1709">
            <v>0</v>
          </cell>
          <cell r="O1709">
            <v>20121210</v>
          </cell>
        </row>
        <row r="1710">
          <cell r="A1710" t="str">
            <v>98362 0</v>
          </cell>
          <cell r="B1710" t="str">
            <v>ESTRADIOL/NORETHINDRONE ACETATE</v>
          </cell>
          <cell r="C1710">
            <v>98362</v>
          </cell>
          <cell r="D1710">
            <v>0</v>
          </cell>
          <cell r="E1710" t="str">
            <v>0.5-0.1mg</v>
          </cell>
          <cell r="F1710" t="str">
            <v>TABLET</v>
          </cell>
          <cell r="G1710" t="str">
            <v>TAB</v>
          </cell>
          <cell r="H1710"/>
          <cell r="I1710">
            <v>3.9075000000000002</v>
          </cell>
          <cell r="J1710"/>
          <cell r="K1710">
            <v>3.9075000000000002</v>
          </cell>
          <cell r="L1710">
            <v>0</v>
          </cell>
          <cell r="M1710">
            <v>20121210</v>
          </cell>
          <cell r="N1710">
            <v>0</v>
          </cell>
          <cell r="O1710">
            <v>20121210</v>
          </cell>
        </row>
        <row r="1711">
          <cell r="A1711" t="str">
            <v>23229 0</v>
          </cell>
          <cell r="B1711" t="str">
            <v>SULFACETAMIDE SODIUM/SULFUR</v>
          </cell>
          <cell r="C1711">
            <v>23229</v>
          </cell>
          <cell r="D1711">
            <v>0</v>
          </cell>
          <cell r="E1711" t="str">
            <v>10%-5%</v>
          </cell>
          <cell r="F1711" t="str">
            <v>PADS</v>
          </cell>
          <cell r="G1711" t="str">
            <v>PADS</v>
          </cell>
          <cell r="H1711"/>
          <cell r="I1711">
            <v>6.7766000000000002</v>
          </cell>
          <cell r="J1711"/>
          <cell r="K1711">
            <v>6.7766000000000002</v>
          </cell>
          <cell r="L1711">
            <v>0</v>
          </cell>
          <cell r="M1711">
            <v>20120910</v>
          </cell>
          <cell r="N1711">
            <v>0</v>
          </cell>
          <cell r="O1711">
            <v>20120910</v>
          </cell>
        </row>
        <row r="1712">
          <cell r="A1712" t="str">
            <v>25865 0</v>
          </cell>
          <cell r="B1712" t="str">
            <v>SODIUM CHLORIDE/SODIUM BICARBONATE</v>
          </cell>
          <cell r="C1712">
            <v>25865</v>
          </cell>
          <cell r="D1712">
            <v>0</v>
          </cell>
          <cell r="E1712" t="str">
            <v>420 g</v>
          </cell>
          <cell r="F1712" t="str">
            <v>GRAM</v>
          </cell>
          <cell r="G1712" t="str">
            <v>SOLN</v>
          </cell>
          <cell r="H1712"/>
          <cell r="I1712">
            <v>4.4000000000000003E-3</v>
          </cell>
          <cell r="J1712"/>
          <cell r="K1712">
            <v>4.4000000000000003E-3</v>
          </cell>
          <cell r="L1712">
            <v>0</v>
          </cell>
          <cell r="M1712">
            <v>20120610</v>
          </cell>
          <cell r="N1712">
            <v>0</v>
          </cell>
          <cell r="O1712">
            <v>20120610</v>
          </cell>
        </row>
        <row r="1713">
          <cell r="A1713" t="str">
            <v>14305 0</v>
          </cell>
          <cell r="B1713" t="str">
            <v>LEVETIRACETAM</v>
          </cell>
          <cell r="C1713">
            <v>14305</v>
          </cell>
          <cell r="D1713">
            <v>0</v>
          </cell>
          <cell r="E1713" t="str">
            <v>500 mg</v>
          </cell>
          <cell r="F1713" t="str">
            <v>TABLET</v>
          </cell>
          <cell r="G1713" t="str">
            <v>TAB, ER 24HR</v>
          </cell>
          <cell r="H1713"/>
          <cell r="I1713">
            <v>0.42499999999999999</v>
          </cell>
          <cell r="J1713"/>
          <cell r="K1713">
            <v>0.42499999999999999</v>
          </cell>
          <cell r="L1713">
            <v>0</v>
          </cell>
          <cell r="M1713">
            <v>20111104</v>
          </cell>
          <cell r="N1713">
            <v>0</v>
          </cell>
          <cell r="O1713">
            <v>20111104</v>
          </cell>
        </row>
        <row r="1714">
          <cell r="A1714" t="str">
            <v>20765 0</v>
          </cell>
          <cell r="B1714" t="str">
            <v>LEVETIRACETAM</v>
          </cell>
          <cell r="C1714">
            <v>20765</v>
          </cell>
          <cell r="D1714">
            <v>0</v>
          </cell>
          <cell r="E1714" t="str">
            <v>750 mg</v>
          </cell>
          <cell r="F1714" t="str">
            <v>TABLET</v>
          </cell>
          <cell r="G1714" t="str">
            <v>TAB, ER 24HR</v>
          </cell>
          <cell r="H1714"/>
          <cell r="I1714">
            <v>0.85619999999999996</v>
          </cell>
          <cell r="J1714"/>
          <cell r="K1714">
            <v>0.85619999999999996</v>
          </cell>
          <cell r="L1714">
            <v>0</v>
          </cell>
          <cell r="M1714">
            <v>20120610</v>
          </cell>
          <cell r="N1714">
            <v>0</v>
          </cell>
          <cell r="O1714">
            <v>20120610</v>
          </cell>
        </row>
        <row r="1715">
          <cell r="A1715" t="str">
            <v>27163 0</v>
          </cell>
          <cell r="B1715" t="str">
            <v>LEVETIRACETAM</v>
          </cell>
          <cell r="C1715">
            <v>27163</v>
          </cell>
          <cell r="D1715">
            <v>0</v>
          </cell>
          <cell r="E1715" t="str">
            <v>500 mg/5 ml</v>
          </cell>
          <cell r="F1715" t="str">
            <v>MILLILITER</v>
          </cell>
          <cell r="G1715" t="str">
            <v>VIAL</v>
          </cell>
          <cell r="H1715"/>
          <cell r="I1715">
            <v>2.5988000000000002</v>
          </cell>
          <cell r="J1715"/>
          <cell r="K1715">
            <v>2.5988000000000002</v>
          </cell>
          <cell r="L1715">
            <v>0</v>
          </cell>
          <cell r="M1715">
            <v>20120910</v>
          </cell>
          <cell r="N1715">
            <v>0</v>
          </cell>
          <cell r="O1715">
            <v>20120910</v>
          </cell>
        </row>
        <row r="1716">
          <cell r="A1716" t="str">
            <v>27700 0</v>
          </cell>
          <cell r="B1716" t="str">
            <v>AMILORIDE HCL</v>
          </cell>
          <cell r="C1716">
            <v>27700</v>
          </cell>
          <cell r="D1716">
            <v>0</v>
          </cell>
          <cell r="E1716" t="str">
            <v>5 mg</v>
          </cell>
          <cell r="F1716" t="str">
            <v>TABLET</v>
          </cell>
          <cell r="G1716" t="str">
            <v>TAB</v>
          </cell>
          <cell r="H1716"/>
          <cell r="I1716">
            <v>1.0833999999999999</v>
          </cell>
          <cell r="J1716"/>
          <cell r="K1716">
            <v>1.0833999999999999</v>
          </cell>
          <cell r="L1716">
            <v>0</v>
          </cell>
          <cell r="M1716">
            <v>20120910</v>
          </cell>
          <cell r="N1716">
            <v>0</v>
          </cell>
          <cell r="O1716">
            <v>20120910</v>
          </cell>
        </row>
        <row r="1717">
          <cell r="A1717" t="str">
            <v>25580 0</v>
          </cell>
          <cell r="B1717" t="str">
            <v>AMINOCAPROIC ACID</v>
          </cell>
          <cell r="C1717">
            <v>25580</v>
          </cell>
          <cell r="D1717">
            <v>0</v>
          </cell>
          <cell r="E1717" t="str">
            <v>250 mg/ml</v>
          </cell>
          <cell r="F1717" t="str">
            <v>MILLILITER</v>
          </cell>
          <cell r="G1717" t="str">
            <v>SOLN</v>
          </cell>
          <cell r="H1717"/>
          <cell r="I1717">
            <v>1.2124999999999999</v>
          </cell>
          <cell r="J1717"/>
          <cell r="K1717">
            <v>1.2124999999999999</v>
          </cell>
          <cell r="L1717">
            <v>0</v>
          </cell>
          <cell r="M1717">
            <v>20120420</v>
          </cell>
          <cell r="N1717">
            <v>0</v>
          </cell>
          <cell r="O1717">
            <v>20120420</v>
          </cell>
        </row>
        <row r="1718">
          <cell r="A1718" t="str">
            <v>22981 0</v>
          </cell>
          <cell r="B1718" t="str">
            <v>BENZOYL PEROXIDE</v>
          </cell>
          <cell r="C1718">
            <v>22981</v>
          </cell>
          <cell r="D1718">
            <v>0</v>
          </cell>
          <cell r="E1718" t="str">
            <v>4 %</v>
          </cell>
          <cell r="F1718" t="str">
            <v>GRAM</v>
          </cell>
          <cell r="G1718" t="str">
            <v>CLEANSER</v>
          </cell>
          <cell r="H1718"/>
          <cell r="I1718">
            <v>5.1299999999999998E-2</v>
          </cell>
          <cell r="J1718"/>
          <cell r="K1718">
            <v>5.1299999999999998E-2</v>
          </cell>
          <cell r="L1718">
            <v>0</v>
          </cell>
          <cell r="M1718">
            <v>20120610</v>
          </cell>
          <cell r="N1718">
            <v>0</v>
          </cell>
          <cell r="O1718">
            <v>20120610</v>
          </cell>
        </row>
        <row r="1719">
          <cell r="A1719" t="str">
            <v>92841 0</v>
          </cell>
          <cell r="B1719" t="str">
            <v>BENZOYL PEROXIDE</v>
          </cell>
          <cell r="C1719">
            <v>92841</v>
          </cell>
          <cell r="D1719">
            <v>0</v>
          </cell>
          <cell r="E1719" t="str">
            <v>8 %</v>
          </cell>
          <cell r="F1719" t="str">
            <v>GRAM</v>
          </cell>
          <cell r="G1719" t="str">
            <v>CLEANSER</v>
          </cell>
          <cell r="H1719"/>
          <cell r="I1719">
            <v>5.1299999999999998E-2</v>
          </cell>
          <cell r="J1719"/>
          <cell r="K1719">
            <v>5.1299999999999998E-2</v>
          </cell>
          <cell r="L1719">
            <v>0</v>
          </cell>
          <cell r="M1719">
            <v>20120610</v>
          </cell>
          <cell r="N1719">
            <v>0</v>
          </cell>
          <cell r="O1719">
            <v>20120610</v>
          </cell>
        </row>
        <row r="1720">
          <cell r="A1720" t="str">
            <v>24673 0</v>
          </cell>
          <cell r="B1720" t="str">
            <v>BENZOYL PEROXIDE</v>
          </cell>
          <cell r="C1720">
            <v>24673</v>
          </cell>
          <cell r="D1720">
            <v>0</v>
          </cell>
          <cell r="E1720" t="str">
            <v>10 %</v>
          </cell>
          <cell r="F1720" t="str">
            <v>GRAM</v>
          </cell>
          <cell r="G1720" t="str">
            <v>CLEANSER</v>
          </cell>
          <cell r="H1720"/>
          <cell r="I1720">
            <v>6.5299999999999997E-2</v>
          </cell>
          <cell r="J1720"/>
          <cell r="K1720">
            <v>6.5299999999999997E-2</v>
          </cell>
          <cell r="L1720">
            <v>0</v>
          </cell>
          <cell r="M1720">
            <v>20120610</v>
          </cell>
          <cell r="N1720">
            <v>0</v>
          </cell>
          <cell r="O1720">
            <v>20120610</v>
          </cell>
        </row>
        <row r="1721">
          <cell r="A1721" t="str">
            <v>45551 0</v>
          </cell>
          <cell r="B1721" t="str">
            <v>CAFFEINE CITRATED</v>
          </cell>
          <cell r="C1721">
            <v>45551</v>
          </cell>
          <cell r="D1721">
            <v>0</v>
          </cell>
          <cell r="E1721" t="str">
            <v>60 mg/3 ml</v>
          </cell>
          <cell r="F1721" t="str">
            <v>MILLILITER</v>
          </cell>
          <cell r="G1721" t="str">
            <v>SOLN</v>
          </cell>
          <cell r="H1721"/>
          <cell r="I1721">
            <v>12.25</v>
          </cell>
          <cell r="J1721"/>
          <cell r="K1721">
            <v>12.25</v>
          </cell>
          <cell r="L1721">
            <v>0</v>
          </cell>
          <cell r="M1721">
            <v>20121210</v>
          </cell>
          <cell r="N1721">
            <v>0</v>
          </cell>
          <cell r="O1721">
            <v>20121210</v>
          </cell>
        </row>
        <row r="1722">
          <cell r="A1722" t="str">
            <v>26061 0</v>
          </cell>
          <cell r="B1722" t="str">
            <v>DANAZOL</v>
          </cell>
          <cell r="C1722">
            <v>26061</v>
          </cell>
          <cell r="D1722">
            <v>0</v>
          </cell>
          <cell r="E1722" t="str">
            <v>200 mg</v>
          </cell>
          <cell r="F1722" t="str">
            <v>CAPSULE</v>
          </cell>
          <cell r="G1722" t="str">
            <v>CAP</v>
          </cell>
          <cell r="H1722"/>
          <cell r="I1722">
            <v>5.0627000000000004</v>
          </cell>
          <cell r="J1722"/>
          <cell r="K1722">
            <v>5.0627000000000004</v>
          </cell>
          <cell r="L1722">
            <v>0</v>
          </cell>
          <cell r="M1722">
            <v>20120610</v>
          </cell>
          <cell r="N1722">
            <v>0</v>
          </cell>
          <cell r="O1722">
            <v>20120610</v>
          </cell>
        </row>
        <row r="1723">
          <cell r="A1723" t="str">
            <v>25727 0</v>
          </cell>
          <cell r="B1723" t="str">
            <v>DEXTROMETHORPHAN HBR/PHENYLEPHRINE HCL/CHLORPHENIRAMINE</v>
          </cell>
          <cell r="C1723">
            <v>25727</v>
          </cell>
          <cell r="D1723">
            <v>0</v>
          </cell>
          <cell r="E1723" t="str">
            <v>15-12.5-4</v>
          </cell>
          <cell r="F1723" t="str">
            <v>MILLILITER</v>
          </cell>
          <cell r="G1723" t="str">
            <v>SYRUP</v>
          </cell>
          <cell r="H1723"/>
          <cell r="I1723">
            <v>1.9800000000000002E-2</v>
          </cell>
          <cell r="J1723"/>
          <cell r="K1723">
            <v>1.9800000000000002E-2</v>
          </cell>
          <cell r="L1723">
            <v>0</v>
          </cell>
          <cell r="M1723">
            <v>20120420</v>
          </cell>
          <cell r="N1723">
            <v>0</v>
          </cell>
          <cell r="O1723">
            <v>20120420</v>
          </cell>
        </row>
        <row r="1724">
          <cell r="A1724" t="str">
            <v>94422 0</v>
          </cell>
          <cell r="B1724" t="str">
            <v>ERGOCALCIFEROL (VITAMIN D2)</v>
          </cell>
          <cell r="C1724">
            <v>94422</v>
          </cell>
          <cell r="D1724">
            <v>0</v>
          </cell>
          <cell r="E1724" t="str">
            <v>50000 unit</v>
          </cell>
          <cell r="F1724" t="str">
            <v>CAPSULE</v>
          </cell>
          <cell r="G1724" t="str">
            <v>CAP</v>
          </cell>
          <cell r="H1724"/>
          <cell r="I1724">
            <v>0.435</v>
          </cell>
          <cell r="J1724"/>
          <cell r="K1724">
            <v>0.435</v>
          </cell>
          <cell r="L1724">
            <v>0</v>
          </cell>
          <cell r="M1724">
            <v>20120420</v>
          </cell>
          <cell r="N1724">
            <v>0</v>
          </cell>
          <cell r="O1724">
            <v>20120420</v>
          </cell>
        </row>
        <row r="1725">
          <cell r="A1725" t="str">
            <v>20068 0</v>
          </cell>
          <cell r="B1725" t="str">
            <v>ESTRADIOL</v>
          </cell>
          <cell r="C1725">
            <v>20068</v>
          </cell>
          <cell r="D1725">
            <v>0</v>
          </cell>
          <cell r="E1725" t="str">
            <v>0.06mg/24h</v>
          </cell>
          <cell r="F1725" t="str">
            <v>EACH</v>
          </cell>
          <cell r="G1725" t="str">
            <v>PATCH, TRANSDERMAL WEEKLY</v>
          </cell>
          <cell r="H1725"/>
          <cell r="I1725">
            <v>13.41</v>
          </cell>
          <cell r="J1725">
            <v>13.41</v>
          </cell>
          <cell r="K1725">
            <v>13.41</v>
          </cell>
          <cell r="L1725">
            <v>0</v>
          </cell>
          <cell r="M1725">
            <v>20130118</v>
          </cell>
          <cell r="N1725">
            <v>0</v>
          </cell>
          <cell r="O1725">
            <v>20130118</v>
          </cell>
        </row>
        <row r="1726">
          <cell r="A1726" t="str">
            <v>12595 0</v>
          </cell>
          <cell r="B1726" t="str">
            <v>FENOFIBRATE</v>
          </cell>
          <cell r="C1726">
            <v>12595</v>
          </cell>
          <cell r="D1726">
            <v>0</v>
          </cell>
          <cell r="E1726" t="str">
            <v>160 mg</v>
          </cell>
          <cell r="F1726" t="str">
            <v>TABLET</v>
          </cell>
          <cell r="G1726" t="str">
            <v>TAB</v>
          </cell>
          <cell r="H1726"/>
          <cell r="I1726">
            <v>1.4792000000000001</v>
          </cell>
          <cell r="J1726"/>
          <cell r="K1726">
            <v>1.4792000000000001</v>
          </cell>
          <cell r="L1726">
            <v>0</v>
          </cell>
          <cell r="M1726">
            <v>20121210</v>
          </cell>
          <cell r="N1726">
            <v>0</v>
          </cell>
          <cell r="O1726">
            <v>20121210</v>
          </cell>
        </row>
        <row r="1727">
          <cell r="A1727" t="str">
            <v>33590 0</v>
          </cell>
          <cell r="B1727" t="str">
            <v>GENTAMICIN SULFATE</v>
          </cell>
          <cell r="C1727">
            <v>33590</v>
          </cell>
          <cell r="D1727">
            <v>0</v>
          </cell>
          <cell r="E1727" t="str">
            <v>0.3 %</v>
          </cell>
          <cell r="F1727" t="str">
            <v>GRAM</v>
          </cell>
          <cell r="G1727" t="str">
            <v>OINT</v>
          </cell>
          <cell r="H1727"/>
          <cell r="I1727">
            <v>4.9950000000000001</v>
          </cell>
          <cell r="J1727"/>
          <cell r="K1727">
            <v>4.9950000000000001</v>
          </cell>
          <cell r="L1727">
            <v>0</v>
          </cell>
          <cell r="M1727">
            <v>20120610</v>
          </cell>
          <cell r="N1727">
            <v>0</v>
          </cell>
          <cell r="O1727">
            <v>20120610</v>
          </cell>
        </row>
        <row r="1728">
          <cell r="A1728" t="str">
            <v>41742 0</v>
          </cell>
          <cell r="B1728" t="str">
            <v>ISONIAZID</v>
          </cell>
          <cell r="C1728">
            <v>41742</v>
          </cell>
          <cell r="D1728">
            <v>0</v>
          </cell>
          <cell r="E1728" t="str">
            <v>300 mg</v>
          </cell>
          <cell r="F1728" t="str">
            <v>TABLET</v>
          </cell>
          <cell r="G1728" t="str">
            <v>TAB</v>
          </cell>
          <cell r="H1728"/>
          <cell r="I1728">
            <v>9.7199999999999995E-2</v>
          </cell>
          <cell r="J1728"/>
          <cell r="K1728">
            <v>9.7199999999999995E-2</v>
          </cell>
          <cell r="L1728">
            <v>0</v>
          </cell>
          <cell r="M1728">
            <v>20121210</v>
          </cell>
          <cell r="N1728">
            <v>0</v>
          </cell>
          <cell r="O1728">
            <v>20121210</v>
          </cell>
        </row>
        <row r="1729">
          <cell r="A1729" t="str">
            <v>1960 0</v>
          </cell>
          <cell r="B1729" t="str">
            <v>ISOSORBIDE DINITRATE</v>
          </cell>
          <cell r="C1729">
            <v>1960</v>
          </cell>
          <cell r="D1729">
            <v>0</v>
          </cell>
          <cell r="E1729" t="str">
            <v>40 mg</v>
          </cell>
          <cell r="F1729" t="str">
            <v>TABLET</v>
          </cell>
          <cell r="G1729" t="str">
            <v>TAB, ER 12HR</v>
          </cell>
          <cell r="H1729"/>
          <cell r="I1729">
            <v>0.6</v>
          </cell>
          <cell r="J1729"/>
          <cell r="K1729">
            <v>0.6</v>
          </cell>
          <cell r="L1729">
            <v>0</v>
          </cell>
          <cell r="M1729">
            <v>20120420</v>
          </cell>
          <cell r="N1729">
            <v>0</v>
          </cell>
          <cell r="O1729">
            <v>20120420</v>
          </cell>
        </row>
        <row r="1730">
          <cell r="A1730" t="str">
            <v>85421 0</v>
          </cell>
          <cell r="B1730" t="str">
            <v>LEVOCARNITINE</v>
          </cell>
          <cell r="C1730">
            <v>85421</v>
          </cell>
          <cell r="D1730">
            <v>0</v>
          </cell>
          <cell r="E1730" t="str">
            <v>200 mg/ml</v>
          </cell>
          <cell r="F1730" t="str">
            <v>MILLILITER</v>
          </cell>
          <cell r="G1730" t="str">
            <v>VIAL</v>
          </cell>
          <cell r="H1730"/>
          <cell r="I1730">
            <v>2.6711999999999998</v>
          </cell>
          <cell r="J1730"/>
          <cell r="K1730">
            <v>2.6711999999999998</v>
          </cell>
          <cell r="L1730">
            <v>0</v>
          </cell>
          <cell r="M1730">
            <v>20120610</v>
          </cell>
          <cell r="N1730">
            <v>0</v>
          </cell>
          <cell r="O1730">
            <v>20120610</v>
          </cell>
        </row>
        <row r="1731">
          <cell r="A1731" t="str">
            <v>85384 0</v>
          </cell>
          <cell r="B1731" t="str">
            <v>LEVOCARNITINE</v>
          </cell>
          <cell r="C1731">
            <v>85384</v>
          </cell>
          <cell r="D1731">
            <v>0</v>
          </cell>
          <cell r="E1731" t="str">
            <v>330 mg</v>
          </cell>
          <cell r="F1731" t="str">
            <v>TABLET</v>
          </cell>
          <cell r="G1731" t="str">
            <v>TAB</v>
          </cell>
          <cell r="H1731"/>
          <cell r="I1731">
            <v>0.70009999999999994</v>
          </cell>
          <cell r="J1731"/>
          <cell r="K1731">
            <v>0.70009999999999994</v>
          </cell>
          <cell r="L1731">
            <v>0</v>
          </cell>
          <cell r="M1731">
            <v>20120420</v>
          </cell>
          <cell r="N1731">
            <v>0</v>
          </cell>
          <cell r="O1731">
            <v>20120420</v>
          </cell>
        </row>
        <row r="1732">
          <cell r="A1732" t="str">
            <v>15711 0</v>
          </cell>
          <cell r="B1732" t="str">
            <v>LITHIUM CARBONATE</v>
          </cell>
          <cell r="C1732">
            <v>15711</v>
          </cell>
          <cell r="D1732">
            <v>0</v>
          </cell>
          <cell r="E1732" t="str">
            <v>150 mg</v>
          </cell>
          <cell r="F1732" t="str">
            <v>CAPSULE</v>
          </cell>
          <cell r="G1732" t="str">
            <v>CAP</v>
          </cell>
          <cell r="H1732"/>
          <cell r="I1732">
            <v>0.11020000000000001</v>
          </cell>
          <cell r="J1732"/>
          <cell r="K1732">
            <v>0.11020000000000001</v>
          </cell>
          <cell r="L1732">
            <v>0</v>
          </cell>
          <cell r="M1732">
            <v>20120610</v>
          </cell>
          <cell r="N1732">
            <v>0</v>
          </cell>
          <cell r="O1732">
            <v>20120610</v>
          </cell>
        </row>
        <row r="1733">
          <cell r="A1733" t="str">
            <v>47270 0</v>
          </cell>
          <cell r="B1733" t="str">
            <v>MESALAMINE</v>
          </cell>
          <cell r="C1733">
            <v>47270</v>
          </cell>
          <cell r="D1733">
            <v>0</v>
          </cell>
          <cell r="E1733" t="str">
            <v>4g/60ml</v>
          </cell>
          <cell r="F1733" t="str">
            <v>MILLILITER</v>
          </cell>
          <cell r="G1733" t="str">
            <v>ENEMA</v>
          </cell>
          <cell r="H1733"/>
          <cell r="I1733">
            <v>0.1613</v>
          </cell>
          <cell r="J1733"/>
          <cell r="K1733">
            <v>0.1613</v>
          </cell>
          <cell r="L1733">
            <v>0</v>
          </cell>
          <cell r="M1733">
            <v>20120518</v>
          </cell>
          <cell r="N1733">
            <v>0</v>
          </cell>
          <cell r="O1733">
            <v>20120518</v>
          </cell>
        </row>
        <row r="1734">
          <cell r="A1734" t="str">
            <v>16415 0</v>
          </cell>
          <cell r="B1734" t="str">
            <v>METHADONE HCL</v>
          </cell>
          <cell r="C1734">
            <v>16415</v>
          </cell>
          <cell r="D1734">
            <v>0</v>
          </cell>
          <cell r="E1734" t="str">
            <v>10 mg/ml</v>
          </cell>
          <cell r="F1734" t="str">
            <v>MILLILITER</v>
          </cell>
          <cell r="G1734" t="str">
            <v>CONC</v>
          </cell>
          <cell r="H1734"/>
          <cell r="I1734">
            <v>8.77E-2</v>
          </cell>
          <cell r="J1734">
            <v>8.77E-2</v>
          </cell>
          <cell r="K1734">
            <v>8.77E-2</v>
          </cell>
          <cell r="L1734">
            <v>0</v>
          </cell>
          <cell r="M1734">
            <v>20130125</v>
          </cell>
          <cell r="N1734">
            <v>0</v>
          </cell>
          <cell r="O1734">
            <v>20130125</v>
          </cell>
        </row>
        <row r="1735">
          <cell r="A1735" t="str">
            <v>20077 0</v>
          </cell>
          <cell r="B1735" t="str">
            <v>METHSCOPOLAMINE BROMIDE</v>
          </cell>
          <cell r="C1735">
            <v>20077</v>
          </cell>
          <cell r="D1735">
            <v>0</v>
          </cell>
          <cell r="E1735" t="str">
            <v>5 mg</v>
          </cell>
          <cell r="F1735" t="str">
            <v>TABLET</v>
          </cell>
          <cell r="G1735" t="str">
            <v>TAB</v>
          </cell>
          <cell r="H1735"/>
          <cell r="I1735">
            <v>3.1751</v>
          </cell>
          <cell r="J1735"/>
          <cell r="K1735">
            <v>3.1751</v>
          </cell>
          <cell r="L1735">
            <v>0</v>
          </cell>
          <cell r="M1735">
            <v>20121210</v>
          </cell>
          <cell r="N1735">
            <v>0</v>
          </cell>
          <cell r="O1735">
            <v>20121210</v>
          </cell>
        </row>
        <row r="1736">
          <cell r="A1736" t="str">
            <v>43201 0</v>
          </cell>
          <cell r="B1736" t="str">
            <v>METRONIDAZOLE</v>
          </cell>
          <cell r="C1736">
            <v>43201</v>
          </cell>
          <cell r="D1736">
            <v>0</v>
          </cell>
          <cell r="E1736" t="str">
            <v>0.75 %</v>
          </cell>
          <cell r="F1736" t="str">
            <v>MILLILITER</v>
          </cell>
          <cell r="G1736" t="str">
            <v>LOT</v>
          </cell>
          <cell r="H1736"/>
          <cell r="I1736">
            <v>4.0730000000000004</v>
          </cell>
          <cell r="J1736"/>
          <cell r="K1736">
            <v>4.0730000000000004</v>
          </cell>
          <cell r="L1736">
            <v>0</v>
          </cell>
          <cell r="M1736">
            <v>20120610</v>
          </cell>
          <cell r="N1736">
            <v>0</v>
          </cell>
          <cell r="O1736">
            <v>20120610</v>
          </cell>
        </row>
        <row r="1737">
          <cell r="A1737" t="str">
            <v>8251 0</v>
          </cell>
          <cell r="B1737" t="str">
            <v>MISOPROSTOL</v>
          </cell>
          <cell r="C1737">
            <v>8251</v>
          </cell>
          <cell r="D1737">
            <v>0</v>
          </cell>
          <cell r="E1737" t="str">
            <v>100 mcg</v>
          </cell>
          <cell r="F1737" t="str">
            <v>TABLET</v>
          </cell>
          <cell r="G1737" t="str">
            <v>TAB</v>
          </cell>
          <cell r="H1737"/>
          <cell r="I1737">
            <v>0.4274</v>
          </cell>
          <cell r="J1737"/>
          <cell r="K1737">
            <v>0.4274</v>
          </cell>
          <cell r="L1737">
            <v>0</v>
          </cell>
          <cell r="M1737">
            <v>20121210</v>
          </cell>
          <cell r="N1737">
            <v>0</v>
          </cell>
          <cell r="O1737">
            <v>20121210</v>
          </cell>
        </row>
        <row r="1738">
          <cell r="A1738" t="str">
            <v>8250 0</v>
          </cell>
          <cell r="B1738" t="str">
            <v>MISOPROSTOL</v>
          </cell>
          <cell r="C1738">
            <v>8250</v>
          </cell>
          <cell r="D1738">
            <v>0</v>
          </cell>
          <cell r="E1738" t="str">
            <v>200 mcg</v>
          </cell>
          <cell r="F1738" t="str">
            <v>TABLET</v>
          </cell>
          <cell r="G1738" t="str">
            <v>TAB</v>
          </cell>
          <cell r="H1738"/>
          <cell r="I1738">
            <v>0.60170000000000001</v>
          </cell>
          <cell r="J1738"/>
          <cell r="K1738">
            <v>0.60170000000000001</v>
          </cell>
          <cell r="L1738">
            <v>0</v>
          </cell>
          <cell r="M1738">
            <v>20120610</v>
          </cell>
          <cell r="N1738">
            <v>0</v>
          </cell>
          <cell r="O1738">
            <v>20120610</v>
          </cell>
        </row>
        <row r="1739">
          <cell r="A1739" t="str">
            <v>6034 0</v>
          </cell>
          <cell r="B1739" t="str">
            <v>MOMETASONE FUROATE</v>
          </cell>
          <cell r="C1739">
            <v>6034</v>
          </cell>
          <cell r="D1739">
            <v>0</v>
          </cell>
          <cell r="E1739" t="str">
            <v>0.1 %</v>
          </cell>
          <cell r="F1739" t="str">
            <v>MILLILITER</v>
          </cell>
          <cell r="G1739" t="str">
            <v>SOLN</v>
          </cell>
          <cell r="H1739"/>
          <cell r="I1739">
            <v>0.2651</v>
          </cell>
          <cell r="J1739"/>
          <cell r="K1739">
            <v>0.2651</v>
          </cell>
          <cell r="L1739">
            <v>0</v>
          </cell>
          <cell r="M1739">
            <v>20120610</v>
          </cell>
          <cell r="N1739">
            <v>0</v>
          </cell>
          <cell r="O1739">
            <v>20120610</v>
          </cell>
        </row>
        <row r="1740">
          <cell r="A1740" t="str">
            <v>2440 0</v>
          </cell>
          <cell r="B1740" t="str">
            <v>NIMODIPINE</v>
          </cell>
          <cell r="C1740">
            <v>2440</v>
          </cell>
          <cell r="D1740">
            <v>0</v>
          </cell>
          <cell r="E1740" t="str">
            <v>30 mg</v>
          </cell>
          <cell r="F1740" t="str">
            <v>CAPSULE</v>
          </cell>
          <cell r="G1740" t="str">
            <v>CAP</v>
          </cell>
          <cell r="H1740"/>
          <cell r="I1740">
            <v>5.1547999999999998</v>
          </cell>
          <cell r="J1740"/>
          <cell r="K1740">
            <v>5.1547999999999998</v>
          </cell>
          <cell r="L1740">
            <v>0</v>
          </cell>
          <cell r="M1740">
            <v>20120420</v>
          </cell>
          <cell r="N1740">
            <v>0</v>
          </cell>
          <cell r="O1740">
            <v>20120420</v>
          </cell>
        </row>
        <row r="1741">
          <cell r="A1741" t="str">
            <v>26836 0</v>
          </cell>
          <cell r="B1741" t="str">
            <v>OXYCODONE HCL/ASPIRIN</v>
          </cell>
          <cell r="C1741">
            <v>26836</v>
          </cell>
          <cell r="D1741">
            <v>0</v>
          </cell>
          <cell r="E1741" t="str">
            <v>4.8355-325</v>
          </cell>
          <cell r="F1741" t="str">
            <v>TABLET</v>
          </cell>
          <cell r="G1741" t="str">
            <v>TAB</v>
          </cell>
          <cell r="H1741"/>
          <cell r="I1741">
            <v>0.60680000000000001</v>
          </cell>
          <cell r="J1741"/>
          <cell r="K1741">
            <v>0.60680000000000001</v>
          </cell>
          <cell r="L1741">
            <v>0</v>
          </cell>
          <cell r="M1741">
            <v>20120420</v>
          </cell>
          <cell r="N1741">
            <v>0</v>
          </cell>
          <cell r="O1741">
            <v>20120420</v>
          </cell>
        </row>
        <row r="1742">
          <cell r="A1742" t="str">
            <v>26391 0</v>
          </cell>
          <cell r="B1742" t="str">
            <v>PROPYLTHIOURACIL</v>
          </cell>
          <cell r="C1742">
            <v>26391</v>
          </cell>
          <cell r="D1742">
            <v>0</v>
          </cell>
          <cell r="E1742" t="str">
            <v>50 mg</v>
          </cell>
          <cell r="F1742" t="str">
            <v>TABLET</v>
          </cell>
          <cell r="G1742" t="str">
            <v>TAB</v>
          </cell>
          <cell r="H1742"/>
          <cell r="I1742">
            <v>0.4325</v>
          </cell>
          <cell r="J1742"/>
          <cell r="K1742">
            <v>0.4325</v>
          </cell>
          <cell r="L1742">
            <v>0</v>
          </cell>
          <cell r="M1742">
            <v>20121210</v>
          </cell>
          <cell r="N1742">
            <v>0</v>
          </cell>
          <cell r="O1742">
            <v>20121210</v>
          </cell>
        </row>
        <row r="1743">
          <cell r="A1743" t="str">
            <v>48541 0</v>
          </cell>
          <cell r="B1743" t="str">
            <v>RAMIPRIL</v>
          </cell>
          <cell r="C1743">
            <v>48541</v>
          </cell>
          <cell r="D1743">
            <v>0</v>
          </cell>
          <cell r="E1743" t="str">
            <v>1.25 mg</v>
          </cell>
          <cell r="F1743" t="str">
            <v>CAPSULE</v>
          </cell>
          <cell r="G1743" t="str">
            <v>CAP</v>
          </cell>
          <cell r="H1743"/>
          <cell r="I1743">
            <v>5.9499999999999997E-2</v>
          </cell>
          <cell r="J1743"/>
          <cell r="K1743">
            <v>5.9499999999999997E-2</v>
          </cell>
          <cell r="L1743">
            <v>0</v>
          </cell>
          <cell r="M1743">
            <v>20120420</v>
          </cell>
          <cell r="N1743">
            <v>0</v>
          </cell>
          <cell r="O1743">
            <v>20120420</v>
          </cell>
        </row>
        <row r="1744">
          <cell r="A1744" t="str">
            <v>97292 0</v>
          </cell>
          <cell r="B1744" t="str">
            <v>SALICYLIC ACID</v>
          </cell>
          <cell r="C1744">
            <v>97292</v>
          </cell>
          <cell r="D1744">
            <v>0</v>
          </cell>
          <cell r="E1744" t="str">
            <v>6 %</v>
          </cell>
          <cell r="F1744" t="str">
            <v>GRAM</v>
          </cell>
          <cell r="G1744" t="str">
            <v>SHAMPOO</v>
          </cell>
          <cell r="H1744"/>
          <cell r="I1744">
            <v>0.125</v>
          </cell>
          <cell r="J1744"/>
          <cell r="K1744">
            <v>0.125</v>
          </cell>
          <cell r="L1744">
            <v>0</v>
          </cell>
          <cell r="M1744">
            <v>20120420</v>
          </cell>
          <cell r="N1744">
            <v>0</v>
          </cell>
          <cell r="O1744">
            <v>20120420</v>
          </cell>
        </row>
        <row r="1745">
          <cell r="A1745" t="str">
            <v>7510 0</v>
          </cell>
          <cell r="B1745" t="str">
            <v>SODIUM FLUORIDE</v>
          </cell>
          <cell r="C1745">
            <v>7510</v>
          </cell>
          <cell r="D1745">
            <v>0</v>
          </cell>
          <cell r="E1745" t="str">
            <v>0.25(0.55)</v>
          </cell>
          <cell r="F1745" t="str">
            <v>TABLET</v>
          </cell>
          <cell r="G1745" t="str">
            <v>TAB, CHEW</v>
          </cell>
          <cell r="H1745"/>
          <cell r="I1745">
            <v>6.3E-2</v>
          </cell>
          <cell r="J1745"/>
          <cell r="K1745">
            <v>6.3E-2</v>
          </cell>
          <cell r="L1745">
            <v>0</v>
          </cell>
          <cell r="M1745">
            <v>20120610</v>
          </cell>
          <cell r="N1745">
            <v>0</v>
          </cell>
          <cell r="O1745">
            <v>20120610</v>
          </cell>
        </row>
        <row r="1746">
          <cell r="A1746" t="str">
            <v>2890 0</v>
          </cell>
          <cell r="B1746" t="str">
            <v>SODIUM POLYSTYRENE SULFONATE</v>
          </cell>
          <cell r="C1746">
            <v>2890</v>
          </cell>
          <cell r="D1746">
            <v>0</v>
          </cell>
          <cell r="E1746"/>
          <cell r="F1746" t="str">
            <v>GRAM</v>
          </cell>
          <cell r="G1746" t="str">
            <v>POWDER</v>
          </cell>
          <cell r="H1746"/>
          <cell r="I1746">
            <v>0.24310000000000001</v>
          </cell>
          <cell r="J1746"/>
          <cell r="K1746">
            <v>0.24310000000000001</v>
          </cell>
          <cell r="L1746">
            <v>0</v>
          </cell>
          <cell r="M1746">
            <v>20120610</v>
          </cell>
          <cell r="N1746">
            <v>0</v>
          </cell>
          <cell r="O1746">
            <v>20120610</v>
          </cell>
        </row>
        <row r="1747">
          <cell r="A1747" t="str">
            <v>24774 0</v>
          </cell>
          <cell r="B1747" t="str">
            <v>UREA</v>
          </cell>
          <cell r="C1747">
            <v>24774</v>
          </cell>
          <cell r="D1747">
            <v>0</v>
          </cell>
          <cell r="E1747" t="str">
            <v>40 %</v>
          </cell>
          <cell r="F1747" t="str">
            <v>GRAM</v>
          </cell>
          <cell r="G1747" t="str">
            <v>CRM</v>
          </cell>
          <cell r="H1747"/>
          <cell r="I1747">
            <v>0.45479999999999998</v>
          </cell>
          <cell r="J1747"/>
          <cell r="K1747">
            <v>0.45479999999999998</v>
          </cell>
          <cell r="L1747">
            <v>0</v>
          </cell>
          <cell r="M1747">
            <v>20120810</v>
          </cell>
          <cell r="N1747">
            <v>0</v>
          </cell>
          <cell r="O1747">
            <v>20120810</v>
          </cell>
        </row>
        <row r="1748">
          <cell r="A1748" t="str">
            <v>67662 0</v>
          </cell>
          <cell r="B1748" t="str">
            <v>QUETIAPINE FUMARATE</v>
          </cell>
          <cell r="C1748">
            <v>67662</v>
          </cell>
          <cell r="D1748">
            <v>0</v>
          </cell>
          <cell r="E1748" t="str">
            <v>100 mg</v>
          </cell>
          <cell r="F1748" t="str">
            <v>TABLET</v>
          </cell>
          <cell r="G1748" t="str">
            <v>TAB</v>
          </cell>
          <cell r="H1748"/>
          <cell r="I1748">
            <v>0.38759999999999994</v>
          </cell>
          <cell r="J1748"/>
          <cell r="K1748">
            <v>0.38759999999999994</v>
          </cell>
          <cell r="L1748">
            <v>0</v>
          </cell>
          <cell r="M1748">
            <v>20120511</v>
          </cell>
          <cell r="N1748">
            <v>0</v>
          </cell>
          <cell r="O1748">
            <v>20120511</v>
          </cell>
        </row>
        <row r="1749">
          <cell r="A1749" t="str">
            <v>67663 0</v>
          </cell>
          <cell r="B1749" t="str">
            <v>QUETIAPINE FUMARATE</v>
          </cell>
          <cell r="C1749">
            <v>67663</v>
          </cell>
          <cell r="D1749">
            <v>0</v>
          </cell>
          <cell r="E1749" t="str">
            <v>200 mg</v>
          </cell>
          <cell r="F1749" t="str">
            <v>TABLET</v>
          </cell>
          <cell r="G1749" t="str">
            <v>TAB</v>
          </cell>
          <cell r="H1749"/>
          <cell r="I1749">
            <v>0.73170000000000002</v>
          </cell>
          <cell r="J1749"/>
          <cell r="K1749">
            <v>0.73170000000000002</v>
          </cell>
          <cell r="L1749">
            <v>0</v>
          </cell>
          <cell r="M1749">
            <v>20120610</v>
          </cell>
          <cell r="N1749">
            <v>0</v>
          </cell>
          <cell r="O1749">
            <v>20120610</v>
          </cell>
        </row>
        <row r="1750">
          <cell r="A1750" t="str">
            <v>67661 0</v>
          </cell>
          <cell r="B1750" t="str">
            <v>QUETIAPINE FUMARATE</v>
          </cell>
          <cell r="C1750">
            <v>67661</v>
          </cell>
          <cell r="D1750">
            <v>0</v>
          </cell>
          <cell r="E1750" t="str">
            <v>25 mg</v>
          </cell>
          <cell r="F1750" t="str">
            <v>TABLET</v>
          </cell>
          <cell r="G1750" t="str">
            <v>TAB</v>
          </cell>
          <cell r="H1750"/>
          <cell r="I1750">
            <v>0.22650000000000001</v>
          </cell>
          <cell r="J1750"/>
          <cell r="K1750">
            <v>0.22650000000000001</v>
          </cell>
          <cell r="L1750">
            <v>0</v>
          </cell>
          <cell r="M1750">
            <v>20120610</v>
          </cell>
          <cell r="N1750">
            <v>0</v>
          </cell>
          <cell r="O1750">
            <v>20120610</v>
          </cell>
        </row>
        <row r="1751">
          <cell r="A1751" t="str">
            <v>67665 0</v>
          </cell>
          <cell r="B1751" t="str">
            <v>QUETIAPINE FUMARATE</v>
          </cell>
          <cell r="C1751">
            <v>67665</v>
          </cell>
          <cell r="D1751">
            <v>0</v>
          </cell>
          <cell r="E1751" t="str">
            <v>300 mg</v>
          </cell>
          <cell r="F1751" t="str">
            <v>TABLET</v>
          </cell>
          <cell r="G1751" t="str">
            <v>TAB</v>
          </cell>
          <cell r="H1751"/>
          <cell r="I1751">
            <v>0.95909999999999995</v>
          </cell>
          <cell r="J1751"/>
          <cell r="K1751">
            <v>0.95909999999999995</v>
          </cell>
          <cell r="L1751">
            <v>0</v>
          </cell>
          <cell r="M1751">
            <v>20120610</v>
          </cell>
          <cell r="N1751">
            <v>0</v>
          </cell>
          <cell r="O1751">
            <v>20120610</v>
          </cell>
        </row>
        <row r="1752">
          <cell r="A1752" t="str">
            <v>26411 0</v>
          </cell>
          <cell r="B1752" t="str">
            <v>QUETIAPINE FUMARATE</v>
          </cell>
          <cell r="C1752">
            <v>26411</v>
          </cell>
          <cell r="D1752">
            <v>0</v>
          </cell>
          <cell r="E1752" t="str">
            <v>400 mg</v>
          </cell>
          <cell r="F1752" t="str">
            <v>TABLET</v>
          </cell>
          <cell r="G1752" t="str">
            <v>TAB</v>
          </cell>
          <cell r="H1752"/>
          <cell r="I1752">
            <v>0.87939999999999996</v>
          </cell>
          <cell r="J1752"/>
          <cell r="K1752">
            <v>0.87939999999999996</v>
          </cell>
          <cell r="L1752">
            <v>0</v>
          </cell>
          <cell r="M1752">
            <v>20120910</v>
          </cell>
          <cell r="N1752">
            <v>0</v>
          </cell>
          <cell r="O1752">
            <v>20120910</v>
          </cell>
        </row>
        <row r="1753">
          <cell r="A1753" t="str">
            <v>26409 0</v>
          </cell>
          <cell r="B1753" t="str">
            <v>QUETIAPINE FUMARATE</v>
          </cell>
          <cell r="C1753">
            <v>26409</v>
          </cell>
          <cell r="D1753">
            <v>0</v>
          </cell>
          <cell r="E1753" t="str">
            <v>50 mg</v>
          </cell>
          <cell r="F1753" t="str">
            <v>TABLET</v>
          </cell>
          <cell r="G1753" t="str">
            <v>TAB</v>
          </cell>
          <cell r="H1753"/>
          <cell r="I1753">
            <v>0.38290000000000002</v>
          </cell>
          <cell r="J1753"/>
          <cell r="K1753">
            <v>0.38290000000000002</v>
          </cell>
          <cell r="L1753">
            <v>0</v>
          </cell>
          <cell r="M1753">
            <v>20120610</v>
          </cell>
          <cell r="N1753">
            <v>0</v>
          </cell>
          <cell r="O1753">
            <v>20120610</v>
          </cell>
        </row>
        <row r="1754">
          <cell r="A1754" t="str">
            <v>13331 0</v>
          </cell>
          <cell r="B1754" t="str">
            <v>ZIPRASIDONE HCL</v>
          </cell>
          <cell r="C1754">
            <v>13331</v>
          </cell>
          <cell r="D1754">
            <v>0</v>
          </cell>
          <cell r="E1754" t="str">
            <v>20 mg</v>
          </cell>
          <cell r="F1754" t="str">
            <v>CAPSULE</v>
          </cell>
          <cell r="G1754" t="str">
            <v>CAP</v>
          </cell>
          <cell r="H1754"/>
          <cell r="I1754">
            <v>4.1668000000000003</v>
          </cell>
          <cell r="J1754"/>
          <cell r="K1754">
            <v>4.1668000000000003</v>
          </cell>
          <cell r="L1754">
            <v>0</v>
          </cell>
          <cell r="M1754">
            <v>20121116</v>
          </cell>
          <cell r="N1754">
            <v>0</v>
          </cell>
          <cell r="O1754">
            <v>20121116</v>
          </cell>
        </row>
        <row r="1755">
          <cell r="A1755" t="str">
            <v>13332 0</v>
          </cell>
          <cell r="B1755" t="str">
            <v>ZIPRASIDONE HCL</v>
          </cell>
          <cell r="C1755">
            <v>13332</v>
          </cell>
          <cell r="D1755">
            <v>0</v>
          </cell>
          <cell r="E1755" t="str">
            <v>40 mg</v>
          </cell>
          <cell r="F1755" t="str">
            <v>CAPSULE</v>
          </cell>
          <cell r="G1755" t="str">
            <v>CAP</v>
          </cell>
          <cell r="H1755"/>
          <cell r="I1755">
            <v>4.1668000000000003</v>
          </cell>
          <cell r="J1755"/>
          <cell r="K1755">
            <v>4.1668000000000003</v>
          </cell>
          <cell r="L1755">
            <v>0</v>
          </cell>
          <cell r="M1755">
            <v>20121116</v>
          </cell>
          <cell r="N1755">
            <v>0</v>
          </cell>
          <cell r="O1755">
            <v>20121116</v>
          </cell>
        </row>
        <row r="1756">
          <cell r="A1756" t="str">
            <v>13333 0</v>
          </cell>
          <cell r="B1756" t="str">
            <v>ZIPRASIDONE HCL</v>
          </cell>
          <cell r="C1756">
            <v>13333</v>
          </cell>
          <cell r="D1756">
            <v>0</v>
          </cell>
          <cell r="E1756" t="str">
            <v>60 mg</v>
          </cell>
          <cell r="F1756" t="str">
            <v>CAPSULE</v>
          </cell>
          <cell r="G1756" t="str">
            <v>CAP</v>
          </cell>
          <cell r="H1756"/>
          <cell r="I1756">
            <v>4.8334000000000001</v>
          </cell>
          <cell r="J1756"/>
          <cell r="K1756">
            <v>4.8334000000000001</v>
          </cell>
          <cell r="L1756">
            <v>0</v>
          </cell>
          <cell r="M1756">
            <v>20121116</v>
          </cell>
          <cell r="N1756">
            <v>0</v>
          </cell>
          <cell r="O1756">
            <v>20121116</v>
          </cell>
        </row>
        <row r="1757">
          <cell r="A1757" t="str">
            <v>13334 0</v>
          </cell>
          <cell r="B1757" t="str">
            <v>ZIPRASIDONE HCL</v>
          </cell>
          <cell r="C1757">
            <v>13334</v>
          </cell>
          <cell r="D1757">
            <v>0</v>
          </cell>
          <cell r="E1757" t="str">
            <v>80 mg</v>
          </cell>
          <cell r="F1757" t="str">
            <v>CAPSULE</v>
          </cell>
          <cell r="G1757" t="str">
            <v>CAP</v>
          </cell>
          <cell r="H1757"/>
          <cell r="I1757">
            <v>4.8334000000000001</v>
          </cell>
          <cell r="J1757"/>
          <cell r="K1757">
            <v>4.8334000000000001</v>
          </cell>
          <cell r="L1757">
            <v>0</v>
          </cell>
          <cell r="M1757">
            <v>20121116</v>
          </cell>
          <cell r="N1757">
            <v>0</v>
          </cell>
          <cell r="O1757">
            <v>20121116</v>
          </cell>
        </row>
        <row r="1758">
          <cell r="A1758" t="str">
            <v>21146 0</v>
          </cell>
          <cell r="B1758" t="str">
            <v>HYDROCODONE BIT/ACETAMINOPHEN</v>
          </cell>
          <cell r="C1758">
            <v>21146</v>
          </cell>
          <cell r="D1758">
            <v>0</v>
          </cell>
          <cell r="E1758" t="str">
            <v>7.5-325/15</v>
          </cell>
          <cell r="F1758" t="str">
            <v>MILLILITER</v>
          </cell>
          <cell r="G1758" t="str">
            <v>SOLN</v>
          </cell>
          <cell r="H1758"/>
          <cell r="I1758">
            <v>0.2586</v>
          </cell>
          <cell r="J1758"/>
          <cell r="K1758">
            <v>0.2586</v>
          </cell>
          <cell r="L1758">
            <v>0</v>
          </cell>
          <cell r="M1758">
            <v>20120910</v>
          </cell>
          <cell r="N1758">
            <v>0</v>
          </cell>
          <cell r="O1758">
            <v>20120910</v>
          </cell>
        </row>
        <row r="1759">
          <cell r="A1759" t="str">
            <v>24444 0</v>
          </cell>
          <cell r="B1759" t="str">
            <v>IBANDRONATE SODIUM</v>
          </cell>
          <cell r="C1759">
            <v>24444</v>
          </cell>
          <cell r="D1759">
            <v>0</v>
          </cell>
          <cell r="E1759" t="str">
            <v>150 MG</v>
          </cell>
          <cell r="F1759" t="str">
            <v>TABLET</v>
          </cell>
          <cell r="G1759" t="str">
            <v>TAB</v>
          </cell>
          <cell r="H1759"/>
          <cell r="I1759">
            <v>102.956</v>
          </cell>
          <cell r="J1759"/>
          <cell r="K1759">
            <v>102.956</v>
          </cell>
          <cell r="L1759">
            <v>0</v>
          </cell>
          <cell r="M1759">
            <v>20120910</v>
          </cell>
          <cell r="N1759">
            <v>0</v>
          </cell>
          <cell r="O1759">
            <v>20120910</v>
          </cell>
        </row>
        <row r="1760">
          <cell r="A1760" t="str">
            <v>4749 0</v>
          </cell>
          <cell r="B1760" t="str">
            <v>IRBESARTAN</v>
          </cell>
          <cell r="C1760">
            <v>4749</v>
          </cell>
          <cell r="D1760">
            <v>0</v>
          </cell>
          <cell r="E1760" t="str">
            <v>150 MG</v>
          </cell>
          <cell r="F1760" t="str">
            <v>TABLET</v>
          </cell>
          <cell r="G1760" t="str">
            <v>TAB</v>
          </cell>
          <cell r="H1760"/>
          <cell r="I1760">
            <v>1.9342999999999999</v>
          </cell>
          <cell r="J1760"/>
          <cell r="K1760">
            <v>1.9342999999999999</v>
          </cell>
          <cell r="L1760">
            <v>0</v>
          </cell>
          <cell r="M1760">
            <v>20121210</v>
          </cell>
          <cell r="N1760">
            <v>0</v>
          </cell>
          <cell r="O1760">
            <v>20121210</v>
          </cell>
        </row>
        <row r="1761">
          <cell r="A1761" t="str">
            <v>4750 0</v>
          </cell>
          <cell r="B1761" t="str">
            <v>IRBESARTAN</v>
          </cell>
          <cell r="C1761">
            <v>4750</v>
          </cell>
          <cell r="D1761">
            <v>0</v>
          </cell>
          <cell r="E1761" t="str">
            <v>300 MG</v>
          </cell>
          <cell r="F1761" t="str">
            <v>TABLET</v>
          </cell>
          <cell r="G1761" t="str">
            <v>TAB</v>
          </cell>
          <cell r="H1761"/>
          <cell r="I1761">
            <v>2.3262999999999998</v>
          </cell>
          <cell r="J1761"/>
          <cell r="K1761">
            <v>2.3262999999999998</v>
          </cell>
          <cell r="L1761">
            <v>0</v>
          </cell>
          <cell r="M1761">
            <v>20121210</v>
          </cell>
          <cell r="N1761">
            <v>0</v>
          </cell>
          <cell r="O1761">
            <v>20121210</v>
          </cell>
        </row>
        <row r="1762">
          <cell r="A1762" t="str">
            <v>4752 0</v>
          </cell>
          <cell r="B1762" t="str">
            <v>IRBESARTAN</v>
          </cell>
          <cell r="C1762">
            <v>4752</v>
          </cell>
          <cell r="D1762">
            <v>0</v>
          </cell>
          <cell r="E1762" t="str">
            <v>75 MG</v>
          </cell>
          <cell r="F1762" t="str">
            <v>TABLET</v>
          </cell>
          <cell r="G1762" t="str">
            <v>TAB</v>
          </cell>
          <cell r="H1762"/>
          <cell r="I1762">
            <v>2.5507</v>
          </cell>
          <cell r="J1762"/>
          <cell r="K1762">
            <v>2.5507</v>
          </cell>
          <cell r="L1762">
            <v>0</v>
          </cell>
          <cell r="M1762">
            <v>20121210</v>
          </cell>
          <cell r="N1762">
            <v>0</v>
          </cell>
          <cell r="O1762">
            <v>20121210</v>
          </cell>
        </row>
        <row r="1763">
          <cell r="A1763" t="str">
            <v>11042 0</v>
          </cell>
          <cell r="B1763" t="str">
            <v>IRBESARTAN/HYDROCHLOROTHIAZIDE</v>
          </cell>
          <cell r="C1763">
            <v>11042</v>
          </cell>
          <cell r="D1763">
            <v>0</v>
          </cell>
          <cell r="E1763" t="str">
            <v>150-12.5MG</v>
          </cell>
          <cell r="F1763" t="str">
            <v>TABLET</v>
          </cell>
          <cell r="G1763" t="str">
            <v>TAB</v>
          </cell>
          <cell r="H1763"/>
          <cell r="I1763">
            <v>3.2309000000000001</v>
          </cell>
          <cell r="J1763"/>
          <cell r="K1763">
            <v>3.2309000000000001</v>
          </cell>
          <cell r="L1763">
            <v>0</v>
          </cell>
          <cell r="M1763">
            <v>20121210</v>
          </cell>
          <cell r="N1763">
            <v>0</v>
          </cell>
          <cell r="O1763">
            <v>20121210</v>
          </cell>
        </row>
        <row r="1764">
          <cell r="A1764" t="str">
            <v>11295 0</v>
          </cell>
          <cell r="B1764" t="str">
            <v>IRBESARTAN/HYDROCHLOROTHIAZIDE</v>
          </cell>
          <cell r="C1764">
            <v>11295</v>
          </cell>
          <cell r="D1764">
            <v>0</v>
          </cell>
          <cell r="E1764" t="str">
            <v>300-12.5MG</v>
          </cell>
          <cell r="F1764" t="str">
            <v>TABLET</v>
          </cell>
          <cell r="G1764" t="str">
            <v>TAB</v>
          </cell>
          <cell r="H1764"/>
          <cell r="I1764">
            <v>3.5413000000000001</v>
          </cell>
          <cell r="J1764"/>
          <cell r="K1764">
            <v>3.5413000000000001</v>
          </cell>
          <cell r="L1764">
            <v>0</v>
          </cell>
          <cell r="M1764">
            <v>20120610</v>
          </cell>
          <cell r="N1764">
            <v>0</v>
          </cell>
          <cell r="O1764">
            <v>20120610</v>
          </cell>
        </row>
        <row r="1765">
          <cell r="A1765" t="str">
            <v>97950 0</v>
          </cell>
          <cell r="B1765" t="str">
            <v>LEVOCETIRIZINE DIHYDROCHLORIDE</v>
          </cell>
          <cell r="C1765">
            <v>97950</v>
          </cell>
          <cell r="D1765">
            <v>0</v>
          </cell>
          <cell r="E1765" t="str">
            <v>2.5 mg/5 ml</v>
          </cell>
          <cell r="F1765" t="str">
            <v>MILLILITER</v>
          </cell>
          <cell r="G1765" t="str">
            <v>SOLN</v>
          </cell>
          <cell r="H1765"/>
          <cell r="I1765">
            <v>0.54559999999999997</v>
          </cell>
          <cell r="J1765"/>
          <cell r="K1765">
            <v>0.54559999999999997</v>
          </cell>
          <cell r="L1765">
            <v>0</v>
          </cell>
          <cell r="M1765">
            <v>20121210</v>
          </cell>
          <cell r="N1765">
            <v>0</v>
          </cell>
          <cell r="O1765">
            <v>20121210</v>
          </cell>
        </row>
        <row r="1766">
          <cell r="A1766" t="str">
            <v>16530 0</v>
          </cell>
          <cell r="B1766" t="str">
            <v>MEFENAMIC ACID</v>
          </cell>
          <cell r="C1766">
            <v>16530</v>
          </cell>
          <cell r="D1766">
            <v>0</v>
          </cell>
          <cell r="E1766" t="str">
            <v>250 mg</v>
          </cell>
          <cell r="F1766" t="str">
            <v>CAPSULE</v>
          </cell>
          <cell r="G1766" t="str">
            <v>CAP</v>
          </cell>
          <cell r="H1766"/>
          <cell r="I1766">
            <v>15.235799999999999</v>
          </cell>
          <cell r="J1766"/>
          <cell r="K1766">
            <v>15.235799999999999</v>
          </cell>
          <cell r="L1766">
            <v>0</v>
          </cell>
          <cell r="M1766">
            <v>20120610</v>
          </cell>
          <cell r="N1766">
            <v>0</v>
          </cell>
          <cell r="O1766">
            <v>20120610</v>
          </cell>
        </row>
        <row r="1767">
          <cell r="A1767" t="str">
            <v>21831 0</v>
          </cell>
          <cell r="B1767" t="str">
            <v>METFORMIN HCL</v>
          </cell>
          <cell r="C1767">
            <v>21831</v>
          </cell>
          <cell r="D1767">
            <v>0</v>
          </cell>
          <cell r="E1767" t="str">
            <v>1000 MG</v>
          </cell>
          <cell r="F1767" t="str">
            <v>TABLET</v>
          </cell>
          <cell r="G1767" t="str">
            <v>TAB</v>
          </cell>
          <cell r="H1767"/>
          <cell r="I1767">
            <v>7.3958000000000004</v>
          </cell>
          <cell r="J1767">
            <v>7.3958000000000004</v>
          </cell>
          <cell r="K1767">
            <v>7.3958000000000004</v>
          </cell>
          <cell r="L1767">
            <v>0</v>
          </cell>
          <cell r="M1767">
            <v>20130111</v>
          </cell>
          <cell r="N1767">
            <v>0</v>
          </cell>
          <cell r="O1767">
            <v>20130111</v>
          </cell>
        </row>
        <row r="1768">
          <cell r="A1768" t="str">
            <v>21832 0</v>
          </cell>
          <cell r="B1768" t="str">
            <v>METFORMIN HCL</v>
          </cell>
          <cell r="C1768">
            <v>21832</v>
          </cell>
          <cell r="D1768">
            <v>0</v>
          </cell>
          <cell r="E1768" t="str">
            <v>500 MG</v>
          </cell>
          <cell r="F1768" t="str">
            <v>TABLET</v>
          </cell>
          <cell r="G1768" t="str">
            <v>TAB</v>
          </cell>
          <cell r="H1768"/>
          <cell r="I1768">
            <v>3.9173</v>
          </cell>
          <cell r="J1768">
            <v>3.9173</v>
          </cell>
          <cell r="K1768">
            <v>3.9173</v>
          </cell>
          <cell r="L1768">
            <v>0</v>
          </cell>
          <cell r="M1768">
            <v>20130111</v>
          </cell>
          <cell r="N1768">
            <v>0</v>
          </cell>
          <cell r="O1768">
            <v>20130111</v>
          </cell>
        </row>
        <row r="1769">
          <cell r="A1769" t="str">
            <v>99151 0</v>
          </cell>
          <cell r="B1769" t="str">
            <v>TRAMADOL HCL</v>
          </cell>
          <cell r="C1769">
            <v>99151</v>
          </cell>
          <cell r="D1769">
            <v>0</v>
          </cell>
          <cell r="E1769" t="str">
            <v>100 mg</v>
          </cell>
          <cell r="F1769" t="str">
            <v>TABLET</v>
          </cell>
          <cell r="G1769" t="str">
            <v>TAB</v>
          </cell>
          <cell r="H1769"/>
          <cell r="I1769">
            <v>4.6283000000000003</v>
          </cell>
          <cell r="J1769"/>
          <cell r="K1769">
            <v>4.6283000000000003</v>
          </cell>
          <cell r="L1769">
            <v>0</v>
          </cell>
          <cell r="M1769">
            <v>20121210</v>
          </cell>
          <cell r="N1769">
            <v>0</v>
          </cell>
          <cell r="O1769">
            <v>20121210</v>
          </cell>
        </row>
        <row r="1770">
          <cell r="A1770" t="str">
            <v>50427 0</v>
          </cell>
          <cell r="B1770" t="str">
            <v>TRAMADOL HCL</v>
          </cell>
          <cell r="C1770">
            <v>50427</v>
          </cell>
          <cell r="D1770">
            <v>0</v>
          </cell>
          <cell r="E1770" t="str">
            <v>300 MG</v>
          </cell>
          <cell r="F1770" t="str">
            <v>TABLET</v>
          </cell>
          <cell r="G1770" t="str">
            <v>TAB</v>
          </cell>
          <cell r="H1770"/>
          <cell r="I1770">
            <v>8.8724000000000007</v>
          </cell>
          <cell r="J1770"/>
          <cell r="K1770">
            <v>8.8724000000000007</v>
          </cell>
          <cell r="L1770">
            <v>0</v>
          </cell>
          <cell r="M1770">
            <v>20120910</v>
          </cell>
          <cell r="N1770">
            <v>0</v>
          </cell>
          <cell r="O1770">
            <v>20120910</v>
          </cell>
        </row>
        <row r="1771">
          <cell r="A1771" t="str">
            <v>99153 0</v>
          </cell>
          <cell r="B1771" t="str">
            <v>TRAMADOL HCL</v>
          </cell>
          <cell r="C1771">
            <v>99153</v>
          </cell>
          <cell r="D1771">
            <v>0</v>
          </cell>
          <cell r="E1771" t="str">
            <v>300 mg</v>
          </cell>
          <cell r="F1771" t="str">
            <v>TABLET</v>
          </cell>
          <cell r="G1771" t="str">
            <v>TAB</v>
          </cell>
          <cell r="H1771"/>
          <cell r="I1771">
            <v>10.6797</v>
          </cell>
          <cell r="J1771"/>
          <cell r="K1771">
            <v>10.6797</v>
          </cell>
          <cell r="L1771">
            <v>0</v>
          </cell>
          <cell r="M1771">
            <v>20121210</v>
          </cell>
          <cell r="N1771">
            <v>0</v>
          </cell>
          <cell r="O1771">
            <v>20121210</v>
          </cell>
        </row>
        <row r="1772">
          <cell r="A1772" t="str">
            <v>41370 0</v>
          </cell>
          <cell r="B1772" t="str">
            <v>VANCOMYCIN HCL</v>
          </cell>
          <cell r="C1772">
            <v>41370</v>
          </cell>
          <cell r="D1772">
            <v>0</v>
          </cell>
          <cell r="E1772" t="str">
            <v>125 MG</v>
          </cell>
          <cell r="F1772" t="str">
            <v>CAPSULE</v>
          </cell>
          <cell r="G1772" t="str">
            <v>CAP</v>
          </cell>
          <cell r="H1772"/>
          <cell r="I1772">
            <v>34.241</v>
          </cell>
          <cell r="J1772"/>
          <cell r="K1772">
            <v>34.241</v>
          </cell>
          <cell r="L1772">
            <v>0</v>
          </cell>
          <cell r="M1772">
            <v>20120910</v>
          </cell>
          <cell r="N1772">
            <v>0</v>
          </cell>
          <cell r="O1772">
            <v>20120910</v>
          </cell>
        </row>
        <row r="1773">
          <cell r="A1773" t="str">
            <v>41371 0</v>
          </cell>
          <cell r="B1773" t="str">
            <v>VANCOMYCIN HCL</v>
          </cell>
          <cell r="C1773">
            <v>41371</v>
          </cell>
          <cell r="D1773">
            <v>0</v>
          </cell>
          <cell r="E1773" t="str">
            <v>250 MG</v>
          </cell>
          <cell r="F1773" t="str">
            <v>CAPSULE</v>
          </cell>
          <cell r="G1773" t="str">
            <v>CAP</v>
          </cell>
          <cell r="H1773"/>
          <cell r="I1773">
            <v>63.126300000000001</v>
          </cell>
          <cell r="J1773"/>
          <cell r="K1773">
            <v>63.126300000000001</v>
          </cell>
          <cell r="L1773">
            <v>0</v>
          </cell>
          <cell r="M1773">
            <v>20120910</v>
          </cell>
          <cell r="N1773">
            <v>0</v>
          </cell>
          <cell r="O1773">
            <v>20120910</v>
          </cell>
        </row>
        <row r="1774">
          <cell r="A1774" t="str">
            <v>92975 0</v>
          </cell>
          <cell r="B1774" t="str">
            <v>BENZOYL PEROXIDE</v>
          </cell>
          <cell r="C1774">
            <v>92975</v>
          </cell>
          <cell r="D1774">
            <v>0</v>
          </cell>
          <cell r="E1774" t="str">
            <v>3 %</v>
          </cell>
          <cell r="F1774" t="str">
            <v>GRAM</v>
          </cell>
          <cell r="G1774" t="str">
            <v>CLEANSER</v>
          </cell>
          <cell r="H1774"/>
          <cell r="I1774">
            <v>0.28370000000000001</v>
          </cell>
          <cell r="J1774"/>
          <cell r="K1774">
            <v>0.28370000000000001</v>
          </cell>
          <cell r="L1774">
            <v>0</v>
          </cell>
          <cell r="M1774">
            <v>20120610</v>
          </cell>
          <cell r="N1774">
            <v>0</v>
          </cell>
          <cell r="O1774">
            <v>20120610</v>
          </cell>
        </row>
        <row r="1775">
          <cell r="A1775" t="str">
            <v>95833 0</v>
          </cell>
          <cell r="B1775" t="str">
            <v>BENZOYL PEROXIDE</v>
          </cell>
          <cell r="C1775">
            <v>95833</v>
          </cell>
          <cell r="D1775">
            <v>0</v>
          </cell>
          <cell r="E1775" t="str">
            <v>6 %</v>
          </cell>
          <cell r="F1775" t="str">
            <v>GRAM</v>
          </cell>
          <cell r="G1775" t="str">
            <v>CLEANSER</v>
          </cell>
          <cell r="H1775"/>
          <cell r="I1775">
            <v>0.2762</v>
          </cell>
          <cell r="J1775"/>
          <cell r="K1775">
            <v>0.2762</v>
          </cell>
          <cell r="L1775">
            <v>0</v>
          </cell>
          <cell r="M1775">
            <v>20121210</v>
          </cell>
          <cell r="N1775">
            <v>0</v>
          </cell>
          <cell r="O1775">
            <v>20121210</v>
          </cell>
        </row>
        <row r="1776">
          <cell r="A1776" t="str">
            <v>17422 0</v>
          </cell>
          <cell r="B1776" t="str">
            <v>BENZOYL PEROXIDE</v>
          </cell>
          <cell r="C1776">
            <v>17422</v>
          </cell>
          <cell r="D1776">
            <v>0</v>
          </cell>
          <cell r="E1776" t="str">
            <v>9%</v>
          </cell>
          <cell r="F1776" t="str">
            <v>GRAM</v>
          </cell>
          <cell r="G1776" t="str">
            <v>CLEANSER</v>
          </cell>
          <cell r="H1776"/>
          <cell r="I1776">
            <v>0.35809999999999997</v>
          </cell>
          <cell r="J1776"/>
          <cell r="K1776">
            <v>0.35809999999999997</v>
          </cell>
          <cell r="L1776">
            <v>0</v>
          </cell>
          <cell r="M1776">
            <v>20120610</v>
          </cell>
          <cell r="N1776">
            <v>0</v>
          </cell>
          <cell r="O1776">
            <v>20120610</v>
          </cell>
        </row>
        <row r="1777">
          <cell r="A1777" t="str">
            <v>48810 0</v>
          </cell>
          <cell r="B1777" t="str">
            <v>SULFACETAMIDE SODIUM/SULFUR</v>
          </cell>
          <cell r="C1777">
            <v>48810</v>
          </cell>
          <cell r="D1777">
            <v>0</v>
          </cell>
          <cell r="E1777" t="str">
            <v>10-5%(w/w)</v>
          </cell>
          <cell r="F1777" t="str">
            <v>GRAM</v>
          </cell>
          <cell r="G1777" t="str">
            <v>CLEANSER</v>
          </cell>
          <cell r="H1777"/>
          <cell r="I1777">
            <v>0.14660000000000001</v>
          </cell>
          <cell r="J1777"/>
          <cell r="K1777">
            <v>0.14660000000000001</v>
          </cell>
          <cell r="L1777">
            <v>0</v>
          </cell>
          <cell r="M1777">
            <v>20121210</v>
          </cell>
          <cell r="N1777">
            <v>0</v>
          </cell>
          <cell r="O1777">
            <v>20121210</v>
          </cell>
        </row>
        <row r="1778">
          <cell r="A1778" t="str">
            <v>15776 0</v>
          </cell>
          <cell r="B1778" t="str">
            <v>SULFACETAMIDE SODIUM/SULFUR</v>
          </cell>
          <cell r="C1778">
            <v>15776</v>
          </cell>
          <cell r="D1778">
            <v>0</v>
          </cell>
          <cell r="E1778" t="str">
            <v>10-5%(w/w)</v>
          </cell>
          <cell r="F1778" t="str">
            <v>GRAM</v>
          </cell>
          <cell r="G1778" t="str">
            <v>CRM</v>
          </cell>
          <cell r="H1778" t="str">
            <v>Delete</v>
          </cell>
          <cell r="I1778">
            <v>2.4540000000000002</v>
          </cell>
          <cell r="J1778"/>
          <cell r="K1778">
            <v>2.4540000000000002</v>
          </cell>
          <cell r="L1778">
            <v>0</v>
          </cell>
          <cell r="M1778">
            <v>20120610</v>
          </cell>
          <cell r="N1778">
            <v>20130111</v>
          </cell>
          <cell r="O1778">
            <v>20130111</v>
          </cell>
        </row>
        <row r="1779">
          <cell r="A1779" t="str">
            <v>24770 0</v>
          </cell>
          <cell r="B1779" t="str">
            <v>UREA</v>
          </cell>
          <cell r="C1779">
            <v>24770</v>
          </cell>
          <cell r="D1779">
            <v>0</v>
          </cell>
          <cell r="E1779" t="str">
            <v>10 %</v>
          </cell>
          <cell r="F1779" t="str">
            <v>GRAM</v>
          </cell>
          <cell r="G1779" t="str">
            <v>CRM</v>
          </cell>
          <cell r="H1779"/>
          <cell r="I1779">
            <v>7.4300000000000005E-2</v>
          </cell>
          <cell r="J1779"/>
          <cell r="K1779">
            <v>7.4300000000000005E-2</v>
          </cell>
          <cell r="L1779">
            <v>0</v>
          </cell>
          <cell r="M1779">
            <v>20120610</v>
          </cell>
          <cell r="N1779">
            <v>0</v>
          </cell>
          <cell r="O1779">
            <v>20120610</v>
          </cell>
        </row>
        <row r="1780">
          <cell r="A1780" t="str">
            <v>97473 0</v>
          </cell>
          <cell r="B1780" t="str">
            <v>UREA</v>
          </cell>
          <cell r="C1780">
            <v>97473</v>
          </cell>
          <cell r="D1780">
            <v>0</v>
          </cell>
          <cell r="E1780" t="str">
            <v>40 %</v>
          </cell>
          <cell r="F1780" t="str">
            <v>GRAM</v>
          </cell>
          <cell r="G1780" t="str">
            <v>FOAM</v>
          </cell>
          <cell r="H1780"/>
          <cell r="I1780">
            <v>1.1783999999999999</v>
          </cell>
          <cell r="J1780"/>
          <cell r="K1780">
            <v>1.1783999999999999</v>
          </cell>
          <cell r="L1780">
            <v>0</v>
          </cell>
          <cell r="M1780">
            <v>20120610</v>
          </cell>
          <cell r="N1780">
            <v>0</v>
          </cell>
          <cell r="O1780">
            <v>20120610</v>
          </cell>
        </row>
        <row r="1781">
          <cell r="A1781" t="str">
            <v>24775 0</v>
          </cell>
          <cell r="B1781" t="str">
            <v>UREA</v>
          </cell>
          <cell r="C1781">
            <v>24775</v>
          </cell>
          <cell r="D1781">
            <v>0</v>
          </cell>
          <cell r="E1781" t="str">
            <v>50 %</v>
          </cell>
          <cell r="F1781" t="str">
            <v>GRAM</v>
          </cell>
          <cell r="G1781" t="str">
            <v>CRM</v>
          </cell>
          <cell r="H1781"/>
          <cell r="I1781">
            <v>8.8200000000000001E-2</v>
          </cell>
          <cell r="J1781"/>
          <cell r="K1781">
            <v>8.8200000000000001E-2</v>
          </cell>
          <cell r="L1781">
            <v>0</v>
          </cell>
          <cell r="M1781">
            <v>20120610</v>
          </cell>
          <cell r="N1781">
            <v>0</v>
          </cell>
          <cell r="O1781">
            <v>20120610</v>
          </cell>
        </row>
        <row r="1782">
          <cell r="A1782" t="str">
            <v>24782 0</v>
          </cell>
          <cell r="B1782" t="str">
            <v>UREA</v>
          </cell>
          <cell r="C1782">
            <v>24782</v>
          </cell>
          <cell r="D1782">
            <v>0</v>
          </cell>
          <cell r="E1782" t="str">
            <v>50 %</v>
          </cell>
          <cell r="F1782" t="str">
            <v>GRAM</v>
          </cell>
          <cell r="G1782" t="str">
            <v>OINT</v>
          </cell>
          <cell r="H1782"/>
          <cell r="I1782">
            <v>1.2557</v>
          </cell>
          <cell r="J1782"/>
          <cell r="K1782">
            <v>1.2557</v>
          </cell>
          <cell r="L1782">
            <v>0</v>
          </cell>
          <cell r="M1782">
            <v>20120610</v>
          </cell>
          <cell r="N1782">
            <v>0</v>
          </cell>
          <cell r="O1782">
            <v>20120610</v>
          </cell>
        </row>
        <row r="1783">
          <cell r="A1783" t="str">
            <v>96010 0</v>
          </cell>
          <cell r="B1783" t="str">
            <v>CLOPIDOGREL</v>
          </cell>
          <cell r="C1783">
            <v>96010</v>
          </cell>
          <cell r="D1783">
            <v>0</v>
          </cell>
          <cell r="E1783" t="str">
            <v>75 MG</v>
          </cell>
          <cell r="F1783" t="str">
            <v>TABLET</v>
          </cell>
          <cell r="G1783" t="str">
            <v>TAB</v>
          </cell>
          <cell r="H1783"/>
          <cell r="I1783">
            <v>0.36070000000000002</v>
          </cell>
          <cell r="J1783"/>
          <cell r="K1783">
            <v>0.36070000000000002</v>
          </cell>
          <cell r="L1783">
            <v>0</v>
          </cell>
          <cell r="M1783">
            <v>20120910</v>
          </cell>
          <cell r="N1783">
            <v>0</v>
          </cell>
          <cell r="O1783">
            <v>20120910</v>
          </cell>
        </row>
        <row r="1784">
          <cell r="A1784" t="str">
            <v>63565 0</v>
          </cell>
          <cell r="B1784" t="str">
            <v>FEXOFENADINE HCL/PSEUDOEPHEDRINE HCL</v>
          </cell>
          <cell r="C1784">
            <v>63565</v>
          </cell>
          <cell r="D1784">
            <v>0</v>
          </cell>
          <cell r="E1784" t="str">
            <v>60mg-120mg</v>
          </cell>
          <cell r="F1784" t="str">
            <v>TABLET</v>
          </cell>
          <cell r="G1784" t="str">
            <v>TAB, ER 12HR</v>
          </cell>
          <cell r="H1784"/>
          <cell r="I1784">
            <v>0.81979999999999997</v>
          </cell>
          <cell r="J1784"/>
          <cell r="K1784">
            <v>0.81979999999999997</v>
          </cell>
          <cell r="L1784">
            <v>0</v>
          </cell>
          <cell r="M1784">
            <v>20120610</v>
          </cell>
          <cell r="N1784">
            <v>0</v>
          </cell>
          <cell r="O1784">
            <v>20120610</v>
          </cell>
        </row>
        <row r="1785">
          <cell r="A1785" t="str">
            <v>26808 0</v>
          </cell>
          <cell r="B1785" t="str">
            <v>BROMPHENIRAMINE MALEATE/PHENYLEPHRINE HCL/D-METHORPHAN HB</v>
          </cell>
          <cell r="C1785">
            <v>26808</v>
          </cell>
          <cell r="D1785">
            <v>0</v>
          </cell>
          <cell r="E1785" t="str">
            <v>1-2.5-5/5 ML</v>
          </cell>
          <cell r="F1785" t="str">
            <v>MILLILITER</v>
          </cell>
          <cell r="G1785" t="str">
            <v>SOLN</v>
          </cell>
          <cell r="H1785"/>
          <cell r="I1785">
            <v>2.0299999999999999E-2</v>
          </cell>
          <cell r="J1785"/>
          <cell r="K1785">
            <v>2.0299999999999999E-2</v>
          </cell>
          <cell r="L1785">
            <v>0</v>
          </cell>
          <cell r="M1785">
            <v>20121102</v>
          </cell>
          <cell r="N1785">
            <v>0</v>
          </cell>
          <cell r="O1785">
            <v>20121116</v>
          </cell>
        </row>
        <row r="1786">
          <cell r="A1786" t="str">
            <v>17805 0</v>
          </cell>
          <cell r="B1786" t="str">
            <v>DEXTROMETHORPHAN HBR</v>
          </cell>
          <cell r="C1786">
            <v>17805</v>
          </cell>
          <cell r="D1786">
            <v>0</v>
          </cell>
          <cell r="E1786" t="str">
            <v>7.5 MG/5 ML</v>
          </cell>
          <cell r="F1786" t="str">
            <v>MILLILITER</v>
          </cell>
          <cell r="G1786" t="str">
            <v>SYR</v>
          </cell>
          <cell r="H1786"/>
          <cell r="I1786">
            <v>4.3200000000000002E-2</v>
          </cell>
          <cell r="J1786"/>
          <cell r="K1786">
            <v>4.3200000000000002E-2</v>
          </cell>
          <cell r="L1786">
            <v>0</v>
          </cell>
          <cell r="M1786">
            <v>20121210</v>
          </cell>
          <cell r="N1786">
            <v>0</v>
          </cell>
          <cell r="O1786">
            <v>20121210</v>
          </cell>
        </row>
        <row r="1787">
          <cell r="A1787" t="str">
            <v>17802 0</v>
          </cell>
          <cell r="B1787" t="str">
            <v>DEXTROMETHORPHAN POLISTIREX</v>
          </cell>
          <cell r="C1787">
            <v>17802</v>
          </cell>
          <cell r="D1787">
            <v>0</v>
          </cell>
          <cell r="E1787" t="str">
            <v>30 MG/5 ML</v>
          </cell>
          <cell r="F1787" t="str">
            <v>MILLILITER</v>
          </cell>
          <cell r="G1787" t="str">
            <v>SUSP</v>
          </cell>
          <cell r="H1787"/>
          <cell r="I1787">
            <v>9.4100000000000003E-2</v>
          </cell>
          <cell r="J1787"/>
          <cell r="K1787">
            <v>9.4100000000000003E-2</v>
          </cell>
          <cell r="L1787">
            <v>0</v>
          </cell>
          <cell r="M1787">
            <v>20121102</v>
          </cell>
          <cell r="N1787">
            <v>0</v>
          </cell>
          <cell r="O1787">
            <v>20121102</v>
          </cell>
        </row>
        <row r="1788">
          <cell r="A1788" t="str">
            <v>2482 0</v>
          </cell>
          <cell r="B1788" t="str">
            <v>GUAIFENESIN</v>
          </cell>
          <cell r="C1788">
            <v>2482</v>
          </cell>
          <cell r="D1788">
            <v>0</v>
          </cell>
          <cell r="E1788" t="str">
            <v>200 MG</v>
          </cell>
          <cell r="F1788" t="str">
            <v>TABLET</v>
          </cell>
          <cell r="G1788" t="str">
            <v>TAB</v>
          </cell>
          <cell r="H1788"/>
          <cell r="I1788">
            <v>8.4000000000000005E-2</v>
          </cell>
          <cell r="J1788"/>
          <cell r="K1788">
            <v>8.4000000000000005E-2</v>
          </cell>
          <cell r="L1788">
            <v>0</v>
          </cell>
          <cell r="M1788">
            <v>20121102</v>
          </cell>
          <cell r="N1788">
            <v>0</v>
          </cell>
          <cell r="O1788">
            <v>20121102</v>
          </cell>
        </row>
        <row r="1789">
          <cell r="A1789" t="str">
            <v>2487 0</v>
          </cell>
          <cell r="B1789" t="str">
            <v>GUAIFENESIN</v>
          </cell>
          <cell r="C1789">
            <v>2487</v>
          </cell>
          <cell r="D1789">
            <v>0</v>
          </cell>
          <cell r="E1789" t="str">
            <v>600 MG</v>
          </cell>
          <cell r="F1789" t="str">
            <v>TABLET</v>
          </cell>
          <cell r="G1789" t="str">
            <v>TAB, ER</v>
          </cell>
          <cell r="H1789"/>
          <cell r="I1789">
            <v>0.4</v>
          </cell>
          <cell r="J1789"/>
          <cell r="K1789">
            <v>0.4</v>
          </cell>
          <cell r="L1789">
            <v>0</v>
          </cell>
          <cell r="M1789">
            <v>20121102</v>
          </cell>
          <cell r="N1789">
            <v>0</v>
          </cell>
          <cell r="O1789">
            <v>20121102</v>
          </cell>
        </row>
        <row r="1790">
          <cell r="A1790" t="str">
            <v>18906 0</v>
          </cell>
          <cell r="B1790" t="str">
            <v>GUAIFENESIN</v>
          </cell>
          <cell r="C1790">
            <v>18906</v>
          </cell>
          <cell r="D1790">
            <v>0</v>
          </cell>
          <cell r="E1790" t="str">
            <v>400 MG</v>
          </cell>
          <cell r="F1790" t="str">
            <v>TABLET</v>
          </cell>
          <cell r="G1790" t="str">
            <v>TAB</v>
          </cell>
          <cell r="H1790"/>
          <cell r="I1790">
            <v>8.9099999999999999E-2</v>
          </cell>
          <cell r="J1790"/>
          <cell r="K1790">
            <v>8.9099999999999999E-2</v>
          </cell>
          <cell r="L1790">
            <v>0</v>
          </cell>
          <cell r="M1790">
            <v>20121102</v>
          </cell>
          <cell r="N1790">
            <v>0</v>
          </cell>
          <cell r="O1790">
            <v>20121102</v>
          </cell>
        </row>
        <row r="1791">
          <cell r="A1791" t="str">
            <v>98863 0</v>
          </cell>
          <cell r="B1791" t="str">
            <v>GUAIFENESIN</v>
          </cell>
          <cell r="C1791">
            <v>98863</v>
          </cell>
          <cell r="D1791">
            <v>0</v>
          </cell>
          <cell r="E1791" t="str">
            <v>1200 MG</v>
          </cell>
          <cell r="F1791" t="str">
            <v>TABLET</v>
          </cell>
          <cell r="G1791" t="str">
            <v>TAB, ER</v>
          </cell>
          <cell r="H1791"/>
          <cell r="I1791">
            <v>0.74209999999999998</v>
          </cell>
          <cell r="J1791"/>
          <cell r="K1791">
            <v>0.74209999999999998</v>
          </cell>
          <cell r="L1791">
            <v>0</v>
          </cell>
          <cell r="M1791">
            <v>20121102</v>
          </cell>
          <cell r="N1791">
            <v>0</v>
          </cell>
          <cell r="O1791">
            <v>20121102</v>
          </cell>
        </row>
        <row r="1792">
          <cell r="A1792" t="str">
            <v>23807 0</v>
          </cell>
          <cell r="B1792" t="str">
            <v>GUAIFENESIN/DEXTROMETHORPHAN HBR</v>
          </cell>
          <cell r="C1792">
            <v>23807</v>
          </cell>
          <cell r="D1792">
            <v>0</v>
          </cell>
          <cell r="E1792" t="str">
            <v>400 MG-20 MG</v>
          </cell>
          <cell r="F1792" t="str">
            <v>TABLET</v>
          </cell>
          <cell r="G1792" t="str">
            <v>TAB</v>
          </cell>
          <cell r="H1792"/>
          <cell r="I1792">
            <v>0.111</v>
          </cell>
          <cell r="J1792"/>
          <cell r="K1792">
            <v>0.111</v>
          </cell>
          <cell r="L1792">
            <v>0</v>
          </cell>
          <cell r="M1792">
            <v>20121102</v>
          </cell>
          <cell r="N1792">
            <v>0</v>
          </cell>
          <cell r="O1792">
            <v>20121102</v>
          </cell>
        </row>
        <row r="1793">
          <cell r="A1793" t="str">
            <v>53382 0</v>
          </cell>
          <cell r="B1793" t="str">
            <v>GUAIFENESIN/DEXTROMETHORPHAN HBR</v>
          </cell>
          <cell r="C1793">
            <v>53382</v>
          </cell>
          <cell r="D1793">
            <v>0</v>
          </cell>
          <cell r="E1793" t="str">
            <v>200-10 MG/5</v>
          </cell>
          <cell r="F1793" t="str">
            <v>MILLILITER</v>
          </cell>
          <cell r="G1793" t="str">
            <v>LIQ</v>
          </cell>
          <cell r="H1793"/>
          <cell r="I1793">
            <v>2.2100000000000002E-2</v>
          </cell>
          <cell r="J1793"/>
          <cell r="K1793">
            <v>2.2100000000000002E-2</v>
          </cell>
          <cell r="L1793">
            <v>0</v>
          </cell>
          <cell r="M1793">
            <v>20121102</v>
          </cell>
          <cell r="N1793">
            <v>0</v>
          </cell>
          <cell r="O1793">
            <v>20121102</v>
          </cell>
        </row>
        <row r="1794">
          <cell r="A1794" t="str">
            <v>53497 0</v>
          </cell>
          <cell r="B1794" t="str">
            <v>GUAIFENESIN/DEXTROMETHORPHAN HBR</v>
          </cell>
          <cell r="C1794">
            <v>53497</v>
          </cell>
          <cell r="D1794">
            <v>0</v>
          </cell>
          <cell r="E1794" t="str">
            <v>100-5 MG/5</v>
          </cell>
          <cell r="F1794" t="str">
            <v>MILLILITER</v>
          </cell>
          <cell r="G1794" t="str">
            <v>LIQ</v>
          </cell>
          <cell r="H1794"/>
          <cell r="I1794">
            <v>1.9300000000000001E-2</v>
          </cell>
          <cell r="J1794"/>
          <cell r="K1794">
            <v>1.9300000000000001E-2</v>
          </cell>
          <cell r="L1794">
            <v>0</v>
          </cell>
          <cell r="M1794">
            <v>20121210</v>
          </cell>
          <cell r="N1794">
            <v>0</v>
          </cell>
          <cell r="O1794">
            <v>20121210</v>
          </cell>
        </row>
        <row r="1795">
          <cell r="A1795" t="str">
            <v>53090 0</v>
          </cell>
          <cell r="B1795" t="str">
            <v>GUAIFENESIN/DEXTROMETHORPHAN HBR/PHENYLEPHRINE</v>
          </cell>
          <cell r="C1795">
            <v>53090</v>
          </cell>
          <cell r="D1795">
            <v>0</v>
          </cell>
          <cell r="E1795" t="str">
            <v>100-10-5 MG</v>
          </cell>
          <cell r="F1795" t="str">
            <v>MILLILITER</v>
          </cell>
          <cell r="G1795" t="str">
            <v>LIQ</v>
          </cell>
          <cell r="H1795"/>
          <cell r="I1795">
            <v>1.2E-2</v>
          </cell>
          <cell r="J1795"/>
          <cell r="K1795">
            <v>1.2E-2</v>
          </cell>
          <cell r="L1795">
            <v>0</v>
          </cell>
          <cell r="M1795">
            <v>20121102</v>
          </cell>
          <cell r="N1795">
            <v>0</v>
          </cell>
          <cell r="O1795">
            <v>20121102</v>
          </cell>
        </row>
        <row r="1796">
          <cell r="A1796" t="str">
            <v>96041 0</v>
          </cell>
          <cell r="B1796" t="str">
            <v>HYDROCODONE BITARTRATE/HOMATROPINE METHYLBROMIDE</v>
          </cell>
          <cell r="C1796">
            <v>96041</v>
          </cell>
          <cell r="D1796">
            <v>0</v>
          </cell>
          <cell r="E1796" t="str">
            <v>5 MG-1.5 MG</v>
          </cell>
          <cell r="F1796" t="str">
            <v>TABLET</v>
          </cell>
          <cell r="G1796" t="str">
            <v>TAB</v>
          </cell>
          <cell r="H1796"/>
          <cell r="I1796">
            <v>0.63929999999999998</v>
          </cell>
          <cell r="J1796"/>
          <cell r="K1796">
            <v>0.63929999999999998</v>
          </cell>
          <cell r="L1796">
            <v>0</v>
          </cell>
          <cell r="M1796">
            <v>20121102</v>
          </cell>
          <cell r="N1796">
            <v>0</v>
          </cell>
          <cell r="O1796">
            <v>20121102</v>
          </cell>
        </row>
        <row r="1797">
          <cell r="A1797" t="str">
            <v>13974 0</v>
          </cell>
          <cell r="B1797" t="str">
            <v>HYDROCODONE POLISTRX/CHLORPHENIRAMINE POLISTIREX</v>
          </cell>
          <cell r="C1797">
            <v>13974</v>
          </cell>
          <cell r="D1797">
            <v>0</v>
          </cell>
          <cell r="E1797" t="str">
            <v>10-8 MG/5 ML</v>
          </cell>
          <cell r="F1797" t="str">
            <v>MILLILITER</v>
          </cell>
          <cell r="G1797" t="str">
            <v>SUSP</v>
          </cell>
          <cell r="H1797"/>
          <cell r="I1797">
            <v>0.58560000000000001</v>
          </cell>
          <cell r="J1797"/>
          <cell r="K1797">
            <v>0.58560000000000001</v>
          </cell>
          <cell r="L1797">
            <v>0</v>
          </cell>
          <cell r="M1797">
            <v>20121102</v>
          </cell>
          <cell r="N1797">
            <v>0</v>
          </cell>
          <cell r="O1797">
            <v>20121102</v>
          </cell>
        </row>
        <row r="1798">
          <cell r="A1798" t="str">
            <v>92250 0</v>
          </cell>
          <cell r="B1798" t="str">
            <v>IBUPROFEN/PSEUDOEPHEDRINE HCL</v>
          </cell>
          <cell r="C1798">
            <v>92250</v>
          </cell>
          <cell r="D1798">
            <v>0</v>
          </cell>
          <cell r="E1798" t="str">
            <v>200 MG-30 MG</v>
          </cell>
          <cell r="F1798" t="str">
            <v>TABLET</v>
          </cell>
          <cell r="G1798" t="str">
            <v>TAB</v>
          </cell>
          <cell r="H1798"/>
          <cell r="I1798">
            <v>0.20119999999999999</v>
          </cell>
          <cell r="J1798"/>
          <cell r="K1798">
            <v>0.20119999999999999</v>
          </cell>
          <cell r="L1798">
            <v>0</v>
          </cell>
          <cell r="M1798">
            <v>20121102</v>
          </cell>
          <cell r="N1798">
            <v>0</v>
          </cell>
          <cell r="O1798">
            <v>20121102</v>
          </cell>
        </row>
        <row r="1799">
          <cell r="A1799" t="str">
            <v>13645 0</v>
          </cell>
          <cell r="B1799" t="str">
            <v>PSEUDOEPHEDRINE HCL</v>
          </cell>
          <cell r="C1799">
            <v>13645</v>
          </cell>
          <cell r="D1799">
            <v>0</v>
          </cell>
          <cell r="E1799" t="str">
            <v>30 MG/5 ML</v>
          </cell>
          <cell r="F1799" t="str">
            <v>MILLILITER</v>
          </cell>
          <cell r="G1799" t="str">
            <v>LIQ</v>
          </cell>
          <cell r="H1799"/>
          <cell r="I1799">
            <v>1.2500000000000001E-2</v>
          </cell>
          <cell r="J1799"/>
          <cell r="K1799">
            <v>1.2500000000000001E-2</v>
          </cell>
          <cell r="L1799">
            <v>0</v>
          </cell>
          <cell r="M1799">
            <v>20121102</v>
          </cell>
          <cell r="N1799">
            <v>0</v>
          </cell>
          <cell r="O1799">
            <v>20121102</v>
          </cell>
        </row>
        <row r="1800">
          <cell r="A1800" t="str">
            <v>20482 0</v>
          </cell>
          <cell r="B1800" t="str">
            <v>PSEUDOEPHEDRINE HCL</v>
          </cell>
          <cell r="C1800">
            <v>20482</v>
          </cell>
          <cell r="D1800">
            <v>0</v>
          </cell>
          <cell r="E1800" t="str">
            <v>60 MG</v>
          </cell>
          <cell r="F1800" t="str">
            <v>TABLET</v>
          </cell>
          <cell r="G1800" t="str">
            <v>TAB</v>
          </cell>
          <cell r="H1800"/>
          <cell r="I1800">
            <v>6.9000000000000006E-2</v>
          </cell>
          <cell r="J1800"/>
          <cell r="K1800">
            <v>6.9000000000000006E-2</v>
          </cell>
          <cell r="L1800">
            <v>0</v>
          </cell>
          <cell r="M1800">
            <v>20121210</v>
          </cell>
          <cell r="N1800">
            <v>0</v>
          </cell>
          <cell r="O1800">
            <v>20121210</v>
          </cell>
        </row>
        <row r="1801">
          <cell r="A1801" t="str">
            <v>26901 0</v>
          </cell>
          <cell r="B1801" t="str">
            <v>PSEUDOEPHEDRINE HCL</v>
          </cell>
          <cell r="C1801">
            <v>26901</v>
          </cell>
          <cell r="D1801">
            <v>0</v>
          </cell>
          <cell r="E1801" t="str">
            <v>120 MG</v>
          </cell>
          <cell r="F1801" t="str">
            <v>TABLET</v>
          </cell>
          <cell r="G1801" t="str">
            <v>TAB, ER</v>
          </cell>
          <cell r="H1801"/>
          <cell r="I1801">
            <v>0.33</v>
          </cell>
          <cell r="J1801"/>
          <cell r="K1801">
            <v>0.33</v>
          </cell>
          <cell r="L1801">
            <v>0</v>
          </cell>
          <cell r="M1801">
            <v>20121102</v>
          </cell>
          <cell r="N1801">
            <v>0</v>
          </cell>
          <cell r="O1801">
            <v>20121102</v>
          </cell>
        </row>
        <row r="1802">
          <cell r="A1802" t="str">
            <v>93142 0</v>
          </cell>
          <cell r="B1802" t="str">
            <v>CALCITRIOL</v>
          </cell>
          <cell r="C1802">
            <v>93142</v>
          </cell>
          <cell r="D1802">
            <v>0</v>
          </cell>
          <cell r="E1802" t="str">
            <v>1 mcg/ml</v>
          </cell>
          <cell r="F1802" t="str">
            <v>MILLILITER</v>
          </cell>
          <cell r="G1802" t="str">
            <v>SOLN</v>
          </cell>
          <cell r="H1802"/>
          <cell r="I1802">
            <v>10.441599999999999</v>
          </cell>
          <cell r="J1802"/>
          <cell r="K1802">
            <v>10.441599999999999</v>
          </cell>
          <cell r="L1802">
            <v>0</v>
          </cell>
          <cell r="M1802">
            <v>20120610</v>
          </cell>
          <cell r="N1802">
            <v>0</v>
          </cell>
          <cell r="O1802">
            <v>20120610</v>
          </cell>
        </row>
        <row r="1803">
          <cell r="A1803" t="str">
            <v>22931 0</v>
          </cell>
          <cell r="B1803" t="str">
            <v>BENZOYL PEROXIDE</v>
          </cell>
          <cell r="C1803">
            <v>22931</v>
          </cell>
          <cell r="D1803">
            <v>0</v>
          </cell>
          <cell r="E1803">
            <v>0.05</v>
          </cell>
          <cell r="F1803" t="str">
            <v>GRAM</v>
          </cell>
          <cell r="G1803" t="str">
            <v>GEL</v>
          </cell>
          <cell r="H1803"/>
          <cell r="I1803">
            <v>0.30199999999999999</v>
          </cell>
          <cell r="J1803"/>
          <cell r="K1803">
            <v>0.30199999999999999</v>
          </cell>
          <cell r="L1803">
            <v>0</v>
          </cell>
          <cell r="M1803">
            <v>20120910</v>
          </cell>
          <cell r="N1803">
            <v>0</v>
          </cell>
          <cell r="O1803">
            <v>20120910</v>
          </cell>
        </row>
        <row r="1804">
          <cell r="A1804" t="str">
            <v>26950 0</v>
          </cell>
          <cell r="B1804" t="str">
            <v>AMLODIPINE BESYLATE/BENAZEPRIL HCL</v>
          </cell>
          <cell r="C1804">
            <v>26950</v>
          </cell>
          <cell r="D1804">
            <v>0</v>
          </cell>
          <cell r="E1804" t="str">
            <v>10 mg-40mg</v>
          </cell>
          <cell r="F1804" t="str">
            <v>CAPSULE</v>
          </cell>
          <cell r="G1804" t="str">
            <v>CAP</v>
          </cell>
          <cell r="H1804"/>
          <cell r="I1804">
            <v>0.9425</v>
          </cell>
          <cell r="J1804"/>
          <cell r="K1804">
            <v>0.9425</v>
          </cell>
          <cell r="L1804">
            <v>0</v>
          </cell>
          <cell r="M1804">
            <v>20121210</v>
          </cell>
          <cell r="N1804">
            <v>0</v>
          </cell>
          <cell r="O1804">
            <v>20121210</v>
          </cell>
        </row>
        <row r="1805">
          <cell r="A1805" t="str">
            <v>26949 0</v>
          </cell>
          <cell r="B1805" t="str">
            <v>AMLODIPINE BESYLATE/BENAZEPRIL HCL</v>
          </cell>
          <cell r="C1805">
            <v>26949</v>
          </cell>
          <cell r="D1805">
            <v>0</v>
          </cell>
          <cell r="E1805" t="str">
            <v>5 mg-40 mg</v>
          </cell>
          <cell r="F1805" t="str">
            <v>CAPSULE</v>
          </cell>
          <cell r="G1805" t="str">
            <v>CAP</v>
          </cell>
          <cell r="H1805"/>
          <cell r="I1805">
            <v>3.5070999999999999</v>
          </cell>
          <cell r="J1805"/>
          <cell r="K1805">
            <v>3.5070999999999999</v>
          </cell>
          <cell r="L1805">
            <v>0</v>
          </cell>
          <cell r="M1805">
            <v>20121210</v>
          </cell>
          <cell r="N1805">
            <v>0</v>
          </cell>
          <cell r="O1805">
            <v>20121210</v>
          </cell>
        </row>
        <row r="1806">
          <cell r="A1806" t="str">
            <v>40843 0</v>
          </cell>
          <cell r="B1806" t="str">
            <v>CLINDAMYCIN PHOSPHATE</v>
          </cell>
          <cell r="C1806">
            <v>40843</v>
          </cell>
          <cell r="D1806">
            <v>0</v>
          </cell>
          <cell r="E1806" t="str">
            <v>150 mg/ml</v>
          </cell>
          <cell r="F1806" t="str">
            <v>MILLILITER</v>
          </cell>
          <cell r="G1806" t="str">
            <v>VIAL</v>
          </cell>
          <cell r="H1806"/>
          <cell r="I1806">
            <v>0.96599999999999997</v>
          </cell>
          <cell r="J1806"/>
          <cell r="K1806">
            <v>0.96599999999999997</v>
          </cell>
          <cell r="L1806">
            <v>0</v>
          </cell>
          <cell r="M1806">
            <v>20120610</v>
          </cell>
          <cell r="N1806">
            <v>0</v>
          </cell>
          <cell r="O1806">
            <v>20120610</v>
          </cell>
        </row>
        <row r="1807">
          <cell r="A1807" t="str">
            <v>23777 0</v>
          </cell>
          <cell r="B1807" t="str">
            <v>FONDAPARINUX SODIUM</v>
          </cell>
          <cell r="C1807">
            <v>23777</v>
          </cell>
          <cell r="D1807">
            <v>0</v>
          </cell>
          <cell r="E1807" t="str">
            <v>10mg/0.8ml</v>
          </cell>
          <cell r="F1807" t="str">
            <v>MILLILITER</v>
          </cell>
          <cell r="G1807" t="str">
            <v>SYRN</v>
          </cell>
          <cell r="H1807"/>
          <cell r="I1807">
            <v>144.22499999999999</v>
          </cell>
          <cell r="J1807"/>
          <cell r="K1807">
            <v>144.22499999999999</v>
          </cell>
          <cell r="L1807">
            <v>0</v>
          </cell>
          <cell r="M1807">
            <v>20111209</v>
          </cell>
          <cell r="N1807">
            <v>0</v>
          </cell>
          <cell r="O1807">
            <v>20111209</v>
          </cell>
        </row>
        <row r="1808">
          <cell r="A1808" t="str">
            <v>15494 0</v>
          </cell>
          <cell r="B1808" t="str">
            <v>FONDAPARINUX SODIUM</v>
          </cell>
          <cell r="C1808">
            <v>15494</v>
          </cell>
          <cell r="D1808">
            <v>0</v>
          </cell>
          <cell r="E1808" t="str">
            <v>2.5 mg/0.5</v>
          </cell>
          <cell r="F1808" t="str">
            <v>MILLILITER</v>
          </cell>
          <cell r="G1808" t="str">
            <v>SYRN</v>
          </cell>
          <cell r="H1808"/>
          <cell r="I1808">
            <v>98.052000000000007</v>
          </cell>
          <cell r="J1808"/>
          <cell r="K1808">
            <v>98.052000000000007</v>
          </cell>
          <cell r="L1808">
            <v>0</v>
          </cell>
          <cell r="M1808">
            <v>20111209</v>
          </cell>
          <cell r="N1808">
            <v>0</v>
          </cell>
          <cell r="O1808">
            <v>20111209</v>
          </cell>
        </row>
        <row r="1809">
          <cell r="A1809" t="str">
            <v>23775 0</v>
          </cell>
          <cell r="B1809" t="str">
            <v>FONDAPARINUX SODIUM</v>
          </cell>
          <cell r="C1809">
            <v>23775</v>
          </cell>
          <cell r="D1809">
            <v>0</v>
          </cell>
          <cell r="E1809" t="str">
            <v>5mg/0.4ml</v>
          </cell>
          <cell r="F1809" t="str">
            <v>MILLILITER</v>
          </cell>
          <cell r="G1809" t="str">
            <v>SYRN</v>
          </cell>
          <cell r="H1809"/>
          <cell r="I1809">
            <v>285.45</v>
          </cell>
          <cell r="J1809"/>
          <cell r="K1809">
            <v>285.45</v>
          </cell>
          <cell r="L1809">
            <v>0</v>
          </cell>
          <cell r="M1809">
            <v>20111209</v>
          </cell>
          <cell r="N1809">
            <v>0</v>
          </cell>
          <cell r="O1809">
            <v>20111209</v>
          </cell>
        </row>
        <row r="1810">
          <cell r="A1810" t="str">
            <v>23776 0</v>
          </cell>
          <cell r="B1810" t="str">
            <v>FONDAPARINUX SODIUM</v>
          </cell>
          <cell r="C1810">
            <v>23776</v>
          </cell>
          <cell r="D1810">
            <v>0</v>
          </cell>
          <cell r="E1810" t="str">
            <v>7.5mg/0.6</v>
          </cell>
          <cell r="F1810" t="str">
            <v>MILLILITER</v>
          </cell>
          <cell r="G1810" t="str">
            <v>SYRN</v>
          </cell>
          <cell r="H1810"/>
          <cell r="I1810">
            <v>192.3</v>
          </cell>
          <cell r="J1810"/>
          <cell r="K1810">
            <v>192.3</v>
          </cell>
          <cell r="L1810">
            <v>0</v>
          </cell>
          <cell r="M1810">
            <v>20111209</v>
          </cell>
          <cell r="N1810">
            <v>0</v>
          </cell>
          <cell r="O1810">
            <v>20111209</v>
          </cell>
        </row>
        <row r="1811">
          <cell r="A1811" t="str">
            <v>23432 0</v>
          </cell>
          <cell r="B1811" t="str">
            <v>GEMCITABINE HCL</v>
          </cell>
          <cell r="C1811">
            <v>23432</v>
          </cell>
          <cell r="D1811">
            <v>0</v>
          </cell>
          <cell r="E1811" t="str">
            <v>2 g</v>
          </cell>
          <cell r="F1811" t="str">
            <v>EACH</v>
          </cell>
          <cell r="G1811" t="str">
            <v>VIAL</v>
          </cell>
          <cell r="H1811"/>
          <cell r="I1811">
            <v>294</v>
          </cell>
          <cell r="J1811"/>
          <cell r="K1811">
            <v>294</v>
          </cell>
          <cell r="L1811">
            <v>0</v>
          </cell>
          <cell r="M1811">
            <v>20120610</v>
          </cell>
          <cell r="N1811">
            <v>0</v>
          </cell>
          <cell r="O1811">
            <v>20120610</v>
          </cell>
        </row>
        <row r="1812">
          <cell r="A1812" t="str">
            <v>28680 0</v>
          </cell>
          <cell r="B1812" t="str">
            <v>BUDESONIDE</v>
          </cell>
          <cell r="C1812">
            <v>28680</v>
          </cell>
          <cell r="D1812">
            <v>0</v>
          </cell>
          <cell r="E1812" t="str">
            <v>3 mg</v>
          </cell>
          <cell r="F1812" t="str">
            <v>CAPSULE</v>
          </cell>
          <cell r="G1812" t="str">
            <v>CAP, ER</v>
          </cell>
          <cell r="H1812"/>
          <cell r="I1812">
            <v>17.4968</v>
          </cell>
          <cell r="J1812"/>
          <cell r="K1812">
            <v>17.4968</v>
          </cell>
          <cell r="L1812">
            <v>0</v>
          </cell>
          <cell r="M1812">
            <v>20121210</v>
          </cell>
          <cell r="N1812">
            <v>0</v>
          </cell>
          <cell r="O1812">
            <v>20121210</v>
          </cell>
        </row>
        <row r="1813">
          <cell r="A1813" t="str">
            <v>12762 0</v>
          </cell>
          <cell r="B1813" t="str">
            <v>DESLORATADINE</v>
          </cell>
          <cell r="C1813">
            <v>12762</v>
          </cell>
          <cell r="D1813">
            <v>0</v>
          </cell>
          <cell r="E1813" t="str">
            <v>5 mg</v>
          </cell>
          <cell r="F1813" t="str">
            <v>TABLET</v>
          </cell>
          <cell r="G1813" t="str">
            <v>TAB</v>
          </cell>
          <cell r="H1813"/>
          <cell r="I1813">
            <v>4.4352999999999998</v>
          </cell>
          <cell r="J1813"/>
          <cell r="K1813">
            <v>4.4352999999999998</v>
          </cell>
          <cell r="L1813">
            <v>0</v>
          </cell>
          <cell r="M1813">
            <v>20121210</v>
          </cell>
          <cell r="N1813">
            <v>0</v>
          </cell>
          <cell r="O1813">
            <v>20121210</v>
          </cell>
        </row>
        <row r="1814">
          <cell r="A1814" t="str">
            <v>7460 0</v>
          </cell>
          <cell r="B1814" t="str">
            <v>DILTIAZEM HCL</v>
          </cell>
          <cell r="C1814">
            <v>7460</v>
          </cell>
          <cell r="D1814">
            <v>0</v>
          </cell>
          <cell r="E1814" t="str">
            <v>360 mg</v>
          </cell>
          <cell r="F1814" t="str">
            <v>CAPSULE</v>
          </cell>
          <cell r="G1814" t="str">
            <v>CAP, ER 24HR</v>
          </cell>
          <cell r="H1814"/>
          <cell r="I1814">
            <v>10.7463</v>
          </cell>
          <cell r="J1814"/>
          <cell r="K1814">
            <v>10.7463</v>
          </cell>
          <cell r="L1814">
            <v>0</v>
          </cell>
          <cell r="M1814">
            <v>20121210</v>
          </cell>
          <cell r="N1814">
            <v>0</v>
          </cell>
          <cell r="O1814">
            <v>20121210</v>
          </cell>
        </row>
        <row r="1815">
          <cell r="A1815" t="str">
            <v>38021 0</v>
          </cell>
          <cell r="B1815" t="str">
            <v>FELBAMATE</v>
          </cell>
          <cell r="C1815">
            <v>38021</v>
          </cell>
          <cell r="D1815">
            <v>0</v>
          </cell>
          <cell r="E1815" t="str">
            <v>400 mg</v>
          </cell>
          <cell r="F1815" t="str">
            <v>TABLET</v>
          </cell>
          <cell r="G1815" t="str">
            <v>TAB</v>
          </cell>
          <cell r="H1815"/>
          <cell r="I1815">
            <v>5.1868999999999996</v>
          </cell>
          <cell r="J1815"/>
          <cell r="K1815">
            <v>5.1868999999999996</v>
          </cell>
          <cell r="L1815">
            <v>0</v>
          </cell>
          <cell r="M1815">
            <v>20121210</v>
          </cell>
          <cell r="N1815">
            <v>0</v>
          </cell>
          <cell r="O1815">
            <v>20121210</v>
          </cell>
        </row>
        <row r="1816">
          <cell r="A1816" t="str">
            <v>38022 0</v>
          </cell>
          <cell r="B1816" t="str">
            <v>FELBAMATE</v>
          </cell>
          <cell r="C1816">
            <v>38022</v>
          </cell>
          <cell r="D1816">
            <v>0</v>
          </cell>
          <cell r="E1816" t="str">
            <v>600 mg</v>
          </cell>
          <cell r="F1816" t="str">
            <v>TABLET</v>
          </cell>
          <cell r="G1816" t="str">
            <v>TAB</v>
          </cell>
          <cell r="H1816"/>
          <cell r="I1816">
            <v>5.9444999999999997</v>
          </cell>
          <cell r="J1816"/>
          <cell r="K1816">
            <v>5.9444999999999997</v>
          </cell>
          <cell r="L1816">
            <v>0</v>
          </cell>
          <cell r="M1816">
            <v>20121210</v>
          </cell>
          <cell r="N1816">
            <v>0</v>
          </cell>
          <cell r="O1816">
            <v>20121210</v>
          </cell>
        </row>
        <row r="1817">
          <cell r="A1817" t="str">
            <v>38020 0</v>
          </cell>
          <cell r="B1817" t="str">
            <v>FELBAMATE</v>
          </cell>
          <cell r="C1817">
            <v>38020</v>
          </cell>
          <cell r="D1817">
            <v>0</v>
          </cell>
          <cell r="E1817" t="str">
            <v>600 mg/5 ml</v>
          </cell>
          <cell r="F1817" t="str">
            <v>MILLILITER</v>
          </cell>
          <cell r="G1817" t="str">
            <v>SUSP, ORAL</v>
          </cell>
          <cell r="H1817"/>
          <cell r="I1817">
            <v>3.0853000000000002</v>
          </cell>
          <cell r="J1817"/>
          <cell r="K1817">
            <v>3.0853000000000002</v>
          </cell>
          <cell r="L1817">
            <v>0</v>
          </cell>
          <cell r="M1817">
            <v>20121210</v>
          </cell>
          <cell r="N1817">
            <v>0</v>
          </cell>
          <cell r="O1817">
            <v>20121210</v>
          </cell>
        </row>
        <row r="1818">
          <cell r="A1818" t="str">
            <v>67650 0</v>
          </cell>
          <cell r="B1818" t="str">
            <v>IMIPENEM/CILASTATIN SODIUM</v>
          </cell>
          <cell r="C1818">
            <v>67650</v>
          </cell>
          <cell r="D1818">
            <v>0</v>
          </cell>
          <cell r="E1818" t="str">
            <v>250 mg</v>
          </cell>
          <cell r="F1818" t="str">
            <v>EACH</v>
          </cell>
          <cell r="G1818" t="str">
            <v>VIAL</v>
          </cell>
          <cell r="H1818"/>
          <cell r="I1818">
            <v>10.185</v>
          </cell>
          <cell r="J1818"/>
          <cell r="K1818">
            <v>10.185</v>
          </cell>
          <cell r="L1818">
            <v>0</v>
          </cell>
          <cell r="M1818">
            <v>20121210</v>
          </cell>
          <cell r="N1818">
            <v>0</v>
          </cell>
          <cell r="O1818">
            <v>20121210</v>
          </cell>
        </row>
        <row r="1819">
          <cell r="A1819" t="str">
            <v>67651 0</v>
          </cell>
          <cell r="B1819" t="str">
            <v>IMIPENEM/CILASTATIN SODIUM</v>
          </cell>
          <cell r="C1819">
            <v>67651</v>
          </cell>
          <cell r="D1819">
            <v>0</v>
          </cell>
          <cell r="E1819" t="str">
            <v>500 mg</v>
          </cell>
          <cell r="F1819" t="str">
            <v>EACH</v>
          </cell>
          <cell r="G1819" t="str">
            <v>VIAL</v>
          </cell>
          <cell r="H1819"/>
          <cell r="I1819">
            <v>20.58</v>
          </cell>
          <cell r="J1819"/>
          <cell r="K1819">
            <v>20.58</v>
          </cell>
          <cell r="L1819">
            <v>0</v>
          </cell>
          <cell r="M1819">
            <v>20121210</v>
          </cell>
          <cell r="N1819">
            <v>0</v>
          </cell>
          <cell r="O1819">
            <v>20121210</v>
          </cell>
        </row>
        <row r="1820">
          <cell r="A1820" t="str">
            <v>26101 0</v>
          </cell>
          <cell r="B1820" t="str">
            <v>MODAFINIL</v>
          </cell>
          <cell r="C1820">
            <v>26101</v>
          </cell>
          <cell r="D1820">
            <v>0</v>
          </cell>
          <cell r="E1820" t="str">
            <v>100 mg</v>
          </cell>
          <cell r="F1820" t="str">
            <v>TABLET</v>
          </cell>
          <cell r="G1820" t="str">
            <v>TAB</v>
          </cell>
          <cell r="H1820"/>
          <cell r="I1820">
            <v>19.308199999999999</v>
          </cell>
          <cell r="J1820"/>
          <cell r="K1820">
            <v>19.308199999999999</v>
          </cell>
          <cell r="L1820">
            <v>0</v>
          </cell>
          <cell r="M1820">
            <v>20121210</v>
          </cell>
          <cell r="N1820">
            <v>0</v>
          </cell>
          <cell r="O1820">
            <v>20121210</v>
          </cell>
        </row>
        <row r="1821">
          <cell r="A1821" t="str">
            <v>26102 0</v>
          </cell>
          <cell r="B1821" t="str">
            <v>MODAFINIL</v>
          </cell>
          <cell r="C1821">
            <v>26102</v>
          </cell>
          <cell r="D1821">
            <v>0</v>
          </cell>
          <cell r="E1821" t="str">
            <v>200 mg</v>
          </cell>
          <cell r="F1821" t="str">
            <v>TABLET</v>
          </cell>
          <cell r="G1821" t="str">
            <v>TAB</v>
          </cell>
          <cell r="H1821"/>
          <cell r="I1821">
            <v>29.167200000000001</v>
          </cell>
          <cell r="J1821"/>
          <cell r="K1821">
            <v>29.167200000000001</v>
          </cell>
          <cell r="L1821">
            <v>0</v>
          </cell>
          <cell r="M1821">
            <v>20121210</v>
          </cell>
          <cell r="N1821">
            <v>0</v>
          </cell>
          <cell r="O1821">
            <v>20121210</v>
          </cell>
        </row>
        <row r="1822">
          <cell r="A1822" t="str">
            <v>31420 0</v>
          </cell>
          <cell r="B1822" t="str">
            <v>NEVIRAPINE</v>
          </cell>
          <cell r="C1822">
            <v>31420</v>
          </cell>
          <cell r="D1822">
            <v>0</v>
          </cell>
          <cell r="E1822" t="str">
            <v>200 mg</v>
          </cell>
          <cell r="F1822" t="str">
            <v>TABLET</v>
          </cell>
          <cell r="G1822" t="str">
            <v>TAB</v>
          </cell>
          <cell r="H1822"/>
          <cell r="I1822">
            <v>0.56100000000000005</v>
          </cell>
          <cell r="J1822"/>
          <cell r="K1822">
            <v>0.56100000000000005</v>
          </cell>
          <cell r="L1822">
            <v>0</v>
          </cell>
          <cell r="M1822">
            <v>20121210</v>
          </cell>
          <cell r="N1822">
            <v>0</v>
          </cell>
          <cell r="O1822">
            <v>20121210</v>
          </cell>
        </row>
        <row r="1823">
          <cell r="A1823" t="str">
            <v>25444 0</v>
          </cell>
          <cell r="B1823" t="str">
            <v>PIOGLITAZONE HCL/METFORMIN HCL</v>
          </cell>
          <cell r="C1823">
            <v>25444</v>
          </cell>
          <cell r="D1823">
            <v>0</v>
          </cell>
          <cell r="E1823" t="str">
            <v>15MG-500MG</v>
          </cell>
          <cell r="F1823" t="str">
            <v>TABLET</v>
          </cell>
          <cell r="G1823" t="str">
            <v>TAB</v>
          </cell>
          <cell r="H1823"/>
          <cell r="I1823">
            <v>5.1746999999999996</v>
          </cell>
          <cell r="J1823"/>
          <cell r="K1823">
            <v>5.1746999999999996</v>
          </cell>
          <cell r="L1823">
            <v>0</v>
          </cell>
          <cell r="M1823">
            <v>20121210</v>
          </cell>
          <cell r="N1823">
            <v>0</v>
          </cell>
          <cell r="O1823">
            <v>20121210</v>
          </cell>
        </row>
        <row r="1824">
          <cell r="A1824" t="str">
            <v>25445 0</v>
          </cell>
          <cell r="B1824" t="str">
            <v>PIOGLITAZONE HCL/METFORMIN HCL</v>
          </cell>
          <cell r="C1824">
            <v>25445</v>
          </cell>
          <cell r="D1824">
            <v>0</v>
          </cell>
          <cell r="E1824" t="str">
            <v>15MG-850MG</v>
          </cell>
          <cell r="F1824" t="str">
            <v>TABLET</v>
          </cell>
          <cell r="G1824" t="str">
            <v>TAB</v>
          </cell>
          <cell r="H1824"/>
          <cell r="I1824">
            <v>5.1746999999999996</v>
          </cell>
          <cell r="J1824"/>
          <cell r="K1824">
            <v>5.1746999999999996</v>
          </cell>
          <cell r="L1824">
            <v>0</v>
          </cell>
          <cell r="M1824">
            <v>20121210</v>
          </cell>
          <cell r="N1824">
            <v>0</v>
          </cell>
          <cell r="O1824">
            <v>20121210</v>
          </cell>
        </row>
        <row r="1825">
          <cell r="A1825" t="str">
            <v>15081 0</v>
          </cell>
          <cell r="B1825" t="str">
            <v>OLANZAPINE</v>
          </cell>
          <cell r="C1825">
            <v>15081</v>
          </cell>
          <cell r="D1825">
            <v>0</v>
          </cell>
          <cell r="E1825" t="str">
            <v>7.5 mg</v>
          </cell>
          <cell r="F1825" t="str">
            <v>TABLET</v>
          </cell>
          <cell r="G1825" t="str">
            <v>TABLET</v>
          </cell>
          <cell r="H1825"/>
          <cell r="I1825">
            <v>0.47439999999999999</v>
          </cell>
          <cell r="J1825"/>
          <cell r="K1825">
            <v>0.47439999999999999</v>
          </cell>
          <cell r="L1825">
            <v>0</v>
          </cell>
          <cell r="M1825">
            <v>20120910</v>
          </cell>
          <cell r="N1825">
            <v>0</v>
          </cell>
          <cell r="O1825">
            <v>20120910</v>
          </cell>
        </row>
        <row r="1826">
          <cell r="A1826" t="str">
            <v>15082 0</v>
          </cell>
          <cell r="B1826" t="str">
            <v>OLANZAPINE</v>
          </cell>
          <cell r="C1826">
            <v>15082</v>
          </cell>
          <cell r="D1826">
            <v>0</v>
          </cell>
          <cell r="E1826" t="str">
            <v>10 mg</v>
          </cell>
          <cell r="F1826" t="str">
            <v>TABLET</v>
          </cell>
          <cell r="G1826" t="str">
            <v>TABLET</v>
          </cell>
          <cell r="H1826"/>
          <cell r="I1826">
            <v>0.28960000000000002</v>
          </cell>
          <cell r="J1826"/>
          <cell r="K1826">
            <v>0.28960000000000002</v>
          </cell>
          <cell r="L1826">
            <v>0</v>
          </cell>
          <cell r="M1826">
            <v>20121210</v>
          </cell>
          <cell r="N1826">
            <v>0</v>
          </cell>
          <cell r="O1826">
            <v>20121210</v>
          </cell>
        </row>
        <row r="1827">
          <cell r="A1827" t="str">
            <v>15083 0</v>
          </cell>
          <cell r="B1827" t="str">
            <v>OLANZAPINE</v>
          </cell>
          <cell r="C1827">
            <v>15083</v>
          </cell>
          <cell r="D1827">
            <v>0</v>
          </cell>
          <cell r="E1827" t="str">
            <v>5 mg</v>
          </cell>
          <cell r="F1827" t="str">
            <v>TABLET</v>
          </cell>
          <cell r="G1827" t="str">
            <v>TABLET</v>
          </cell>
          <cell r="H1827"/>
          <cell r="I1827">
            <v>0.30680000000000002</v>
          </cell>
          <cell r="J1827"/>
          <cell r="K1827">
            <v>0.30680000000000002</v>
          </cell>
          <cell r="L1827">
            <v>0</v>
          </cell>
          <cell r="M1827">
            <v>20121210</v>
          </cell>
          <cell r="N1827">
            <v>0</v>
          </cell>
          <cell r="O1827">
            <v>20121210</v>
          </cell>
        </row>
        <row r="1828">
          <cell r="A1828" t="str">
            <v>15084 0</v>
          </cell>
          <cell r="B1828" t="str">
            <v>OLANZAPINE</v>
          </cell>
          <cell r="C1828">
            <v>15084</v>
          </cell>
          <cell r="D1828">
            <v>0</v>
          </cell>
          <cell r="E1828" t="str">
            <v>2.5 mg</v>
          </cell>
          <cell r="F1828" t="str">
            <v>TABLET</v>
          </cell>
          <cell r="G1828" t="str">
            <v>TABLET</v>
          </cell>
          <cell r="H1828"/>
          <cell r="I1828">
            <v>0.17480000000000001</v>
          </cell>
          <cell r="J1828"/>
          <cell r="K1828">
            <v>0.17480000000000001</v>
          </cell>
          <cell r="L1828">
            <v>0</v>
          </cell>
          <cell r="M1828">
            <v>20121210</v>
          </cell>
          <cell r="N1828">
            <v>0</v>
          </cell>
          <cell r="O1828">
            <v>20121210</v>
          </cell>
        </row>
        <row r="1829">
          <cell r="A1829" t="str">
            <v>15085 0</v>
          </cell>
          <cell r="B1829" t="str">
            <v>OLANZAPINE</v>
          </cell>
          <cell r="C1829">
            <v>15085</v>
          </cell>
          <cell r="D1829">
            <v>0</v>
          </cell>
          <cell r="E1829" t="str">
            <v>15 mg</v>
          </cell>
          <cell r="F1829" t="str">
            <v>TABLET</v>
          </cell>
          <cell r="G1829" t="str">
            <v>TABLET</v>
          </cell>
          <cell r="H1829"/>
          <cell r="I1829">
            <v>0.91900000000000004</v>
          </cell>
          <cell r="J1829"/>
          <cell r="K1829">
            <v>0.91900000000000004</v>
          </cell>
          <cell r="L1829">
            <v>0</v>
          </cell>
          <cell r="M1829">
            <v>20121210</v>
          </cell>
          <cell r="N1829">
            <v>0</v>
          </cell>
          <cell r="O1829">
            <v>20121210</v>
          </cell>
        </row>
        <row r="1830">
          <cell r="A1830" t="str">
            <v>15086 0</v>
          </cell>
          <cell r="B1830" t="str">
            <v>OLANZAPINE</v>
          </cell>
          <cell r="C1830">
            <v>15086</v>
          </cell>
          <cell r="D1830">
            <v>0</v>
          </cell>
          <cell r="E1830" t="str">
            <v>20 mg</v>
          </cell>
          <cell r="F1830" t="str">
            <v>TABLET</v>
          </cell>
          <cell r="G1830" t="str">
            <v>TABLET</v>
          </cell>
          <cell r="H1830"/>
          <cell r="I1830">
            <v>0.70399999999999996</v>
          </cell>
          <cell r="J1830"/>
          <cell r="K1830">
            <v>0.70399999999999996</v>
          </cell>
          <cell r="L1830">
            <v>0</v>
          </cell>
          <cell r="M1830">
            <v>20121210</v>
          </cell>
          <cell r="N1830">
            <v>0</v>
          </cell>
          <cell r="O1830">
            <v>20121210</v>
          </cell>
        </row>
        <row r="1831">
          <cell r="A1831" t="str">
            <v>34022 0</v>
          </cell>
          <cell r="B1831" t="str">
            <v>OLANZAPINE</v>
          </cell>
          <cell r="C1831">
            <v>34022</v>
          </cell>
          <cell r="D1831">
            <v>0</v>
          </cell>
          <cell r="E1831" t="str">
            <v>15 mg</v>
          </cell>
          <cell r="F1831" t="str">
            <v>TABLET</v>
          </cell>
          <cell r="G1831" t="str">
            <v>TABLET, RAPID DISSOLVE</v>
          </cell>
          <cell r="H1831"/>
          <cell r="I1831">
            <v>6.1676000000000002</v>
          </cell>
          <cell r="J1831"/>
          <cell r="K1831">
            <v>6.1676000000000002</v>
          </cell>
          <cell r="L1831">
            <v>0</v>
          </cell>
          <cell r="M1831">
            <v>20121210</v>
          </cell>
          <cell r="N1831">
            <v>0</v>
          </cell>
          <cell r="O1831">
            <v>20121210</v>
          </cell>
        </row>
        <row r="1832">
          <cell r="A1832" t="str">
            <v>34023 0</v>
          </cell>
          <cell r="B1832" t="str">
            <v>OLANZAPINE</v>
          </cell>
          <cell r="C1832">
            <v>34023</v>
          </cell>
          <cell r="D1832">
            <v>0</v>
          </cell>
          <cell r="E1832" t="str">
            <v>20 mg</v>
          </cell>
          <cell r="F1832" t="str">
            <v>TABLET</v>
          </cell>
          <cell r="G1832" t="str">
            <v>TABLET, RAPID DISSOLVE</v>
          </cell>
          <cell r="H1832"/>
          <cell r="I1832">
            <v>8.1584000000000003</v>
          </cell>
          <cell r="J1832"/>
          <cell r="K1832">
            <v>8.1584000000000003</v>
          </cell>
          <cell r="L1832">
            <v>0</v>
          </cell>
          <cell r="M1832">
            <v>20121210</v>
          </cell>
          <cell r="N1832">
            <v>0</v>
          </cell>
          <cell r="O1832">
            <v>20121210</v>
          </cell>
        </row>
        <row r="1833">
          <cell r="A1833" t="str">
            <v>92007 0</v>
          </cell>
          <cell r="B1833" t="str">
            <v>OLANZAPINE</v>
          </cell>
          <cell r="C1833">
            <v>92007</v>
          </cell>
          <cell r="D1833">
            <v>0</v>
          </cell>
          <cell r="E1833" t="str">
            <v>5 mg</v>
          </cell>
          <cell r="F1833" t="str">
            <v>TABLET</v>
          </cell>
          <cell r="G1833" t="str">
            <v>TABLET, RAPID DISSOLVE</v>
          </cell>
          <cell r="H1833"/>
          <cell r="I1833">
            <v>3.6263999999999998</v>
          </cell>
          <cell r="J1833"/>
          <cell r="K1833">
            <v>3.6263999999999998</v>
          </cell>
          <cell r="L1833">
            <v>0</v>
          </cell>
          <cell r="M1833">
            <v>20121210</v>
          </cell>
          <cell r="N1833">
            <v>0</v>
          </cell>
          <cell r="O1833">
            <v>20121210</v>
          </cell>
        </row>
        <row r="1834">
          <cell r="A1834" t="str">
            <v>92008 0</v>
          </cell>
          <cell r="B1834" t="str">
            <v>OLANZAPINE</v>
          </cell>
          <cell r="C1834">
            <v>92008</v>
          </cell>
          <cell r="D1834">
            <v>0</v>
          </cell>
          <cell r="E1834" t="str">
            <v>10 mg</v>
          </cell>
          <cell r="F1834" t="str">
            <v>TABLET</v>
          </cell>
          <cell r="G1834" t="str">
            <v>TABLET, RAPID DISSOLVE</v>
          </cell>
          <cell r="H1834"/>
          <cell r="I1834">
            <v>5.3282999999999996</v>
          </cell>
          <cell r="J1834"/>
          <cell r="K1834">
            <v>5.3282999999999996</v>
          </cell>
          <cell r="L1834">
            <v>0</v>
          </cell>
          <cell r="M1834">
            <v>20121210</v>
          </cell>
          <cell r="N1834">
            <v>0</v>
          </cell>
          <cell r="O1834">
            <v>20121210</v>
          </cell>
        </row>
        <row r="1835">
          <cell r="A1835" t="str">
            <v>13235 0</v>
          </cell>
          <cell r="B1835" t="str">
            <v>GABAPENTIN</v>
          </cell>
          <cell r="C1835">
            <v>13235</v>
          </cell>
          <cell r="D1835">
            <v>0</v>
          </cell>
          <cell r="E1835" t="str">
            <v>250 mg/5 ml</v>
          </cell>
          <cell r="F1835" t="str">
            <v>MILLILITER</v>
          </cell>
          <cell r="G1835" t="str">
            <v>SOLN</v>
          </cell>
          <cell r="H1835"/>
          <cell r="I1835">
            <v>0.2772</v>
          </cell>
          <cell r="J1835"/>
          <cell r="K1835">
            <v>0.2772</v>
          </cell>
          <cell r="L1835">
            <v>0</v>
          </cell>
          <cell r="M1835">
            <v>20120610</v>
          </cell>
          <cell r="N1835">
            <v>0</v>
          </cell>
          <cell r="O1835">
            <v>20120610</v>
          </cell>
        </row>
        <row r="1836">
          <cell r="A1836" t="str">
            <v>23932 0</v>
          </cell>
          <cell r="B1836" t="str">
            <v>CARBAMAZEPINE</v>
          </cell>
          <cell r="C1836">
            <v>23932</v>
          </cell>
          <cell r="D1836">
            <v>0</v>
          </cell>
          <cell r="E1836" t="str">
            <v>200 mg</v>
          </cell>
          <cell r="F1836" t="str">
            <v>CAPSULE</v>
          </cell>
          <cell r="G1836" t="str">
            <v>CAP, ER 12 HR</v>
          </cell>
          <cell r="H1836"/>
          <cell r="I1836">
            <v>1.6753</v>
          </cell>
          <cell r="J1836"/>
          <cell r="K1836">
            <v>1.6753</v>
          </cell>
          <cell r="L1836">
            <v>0</v>
          </cell>
          <cell r="M1836">
            <v>20120910</v>
          </cell>
          <cell r="N1836">
            <v>0</v>
          </cell>
          <cell r="O1836">
            <v>20120910</v>
          </cell>
        </row>
        <row r="1837">
          <cell r="A1837" t="str">
            <v>23933 0</v>
          </cell>
          <cell r="B1837" t="str">
            <v>CARBAMAZEPINE</v>
          </cell>
          <cell r="C1837">
            <v>23933</v>
          </cell>
          <cell r="D1837">
            <v>0</v>
          </cell>
          <cell r="E1837" t="str">
            <v>300 mg</v>
          </cell>
          <cell r="F1837" t="str">
            <v>CAPSULE</v>
          </cell>
          <cell r="G1837" t="str">
            <v>CAP, ER 12 HR</v>
          </cell>
          <cell r="H1837"/>
          <cell r="I1837">
            <v>1.6753</v>
          </cell>
          <cell r="J1837"/>
          <cell r="K1837">
            <v>1.6753</v>
          </cell>
          <cell r="L1837">
            <v>0</v>
          </cell>
          <cell r="M1837">
            <v>20120910</v>
          </cell>
          <cell r="N1837">
            <v>0</v>
          </cell>
          <cell r="O1837">
            <v>20120910</v>
          </cell>
        </row>
        <row r="1838">
          <cell r="A1838" t="str">
            <v>23934 0</v>
          </cell>
          <cell r="B1838" t="str">
            <v>CARBAMAZEPINE</v>
          </cell>
          <cell r="C1838">
            <v>23934</v>
          </cell>
          <cell r="D1838">
            <v>0</v>
          </cell>
          <cell r="E1838" t="str">
            <v>100 mg</v>
          </cell>
          <cell r="F1838" t="str">
            <v>CAPSULE</v>
          </cell>
          <cell r="G1838" t="str">
            <v>CAP, ER 12 HR</v>
          </cell>
          <cell r="H1838"/>
          <cell r="I1838">
            <v>1.6753</v>
          </cell>
          <cell r="J1838"/>
          <cell r="K1838">
            <v>1.6753</v>
          </cell>
          <cell r="L1838">
            <v>0</v>
          </cell>
          <cell r="M1838">
            <v>20120910</v>
          </cell>
          <cell r="N1838">
            <v>0</v>
          </cell>
          <cell r="O1838">
            <v>20120910</v>
          </cell>
        </row>
        <row r="1839">
          <cell r="A1839" t="str">
            <v>21475 0</v>
          </cell>
          <cell r="B1839" t="str">
            <v>CLOBETASOL PROPIONATE</v>
          </cell>
          <cell r="C1839">
            <v>21475</v>
          </cell>
          <cell r="D1839">
            <v>0</v>
          </cell>
          <cell r="E1839">
            <v>5.0000000000000001E-4</v>
          </cell>
          <cell r="F1839" t="str">
            <v>MILLILITER</v>
          </cell>
          <cell r="G1839" t="str">
            <v>SHAMPOO</v>
          </cell>
          <cell r="H1839"/>
          <cell r="I1839">
            <v>2.4496000000000002</v>
          </cell>
          <cell r="J1839"/>
          <cell r="K1839">
            <v>2.4496000000000002</v>
          </cell>
          <cell r="L1839">
            <v>0</v>
          </cell>
          <cell r="M1839">
            <v>20121210</v>
          </cell>
          <cell r="N1839">
            <v>0</v>
          </cell>
          <cell r="O1839">
            <v>20121210</v>
          </cell>
        </row>
        <row r="1840">
          <cell r="A1840" t="str">
            <v>96334 0</v>
          </cell>
          <cell r="B1840" t="str">
            <v>ENOXAPARIN SODIUM</v>
          </cell>
          <cell r="C1840">
            <v>96334</v>
          </cell>
          <cell r="D1840">
            <v>0</v>
          </cell>
          <cell r="E1840" t="str">
            <v>300MG/3ML</v>
          </cell>
          <cell r="F1840" t="str">
            <v>MILLILITER</v>
          </cell>
          <cell r="G1840" t="str">
            <v>VIAL</v>
          </cell>
          <cell r="H1840"/>
          <cell r="I1840">
            <v>92.501999999999995</v>
          </cell>
          <cell r="J1840"/>
          <cell r="K1840">
            <v>92.501999999999995</v>
          </cell>
          <cell r="L1840">
            <v>0</v>
          </cell>
          <cell r="M1840">
            <v>20121210</v>
          </cell>
          <cell r="N1840">
            <v>0</v>
          </cell>
          <cell r="O1840">
            <v>20121210</v>
          </cell>
        </row>
        <row r="1841">
          <cell r="A1841" t="str">
            <v>20960 0</v>
          </cell>
          <cell r="B1841" t="str">
            <v>EPINASTINE HCL</v>
          </cell>
          <cell r="C1841">
            <v>20960</v>
          </cell>
          <cell r="D1841">
            <v>0</v>
          </cell>
          <cell r="E1841" t="str">
            <v>0.05 %</v>
          </cell>
          <cell r="F1841" t="str">
            <v>MILLILITER</v>
          </cell>
          <cell r="G1841" t="str">
            <v>DROPS</v>
          </cell>
          <cell r="H1841"/>
          <cell r="I1841">
            <v>23.331</v>
          </cell>
          <cell r="J1841"/>
          <cell r="K1841">
            <v>23.331</v>
          </cell>
          <cell r="L1841">
            <v>0</v>
          </cell>
          <cell r="M1841">
            <v>20121210</v>
          </cell>
          <cell r="N1841">
            <v>0</v>
          </cell>
          <cell r="O1841">
            <v>20121210</v>
          </cell>
        </row>
        <row r="1842">
          <cell r="A1842" t="str">
            <v>17851 0</v>
          </cell>
          <cell r="B1842" t="str">
            <v>ESCITALOPRAM OXALATE</v>
          </cell>
          <cell r="C1842">
            <v>17851</v>
          </cell>
          <cell r="D1842">
            <v>0</v>
          </cell>
          <cell r="E1842" t="str">
            <v>10 MG</v>
          </cell>
          <cell r="F1842" t="str">
            <v>TABLET</v>
          </cell>
          <cell r="G1842" t="str">
            <v>TAB</v>
          </cell>
          <cell r="H1842"/>
          <cell r="I1842">
            <v>0.11940000000000001</v>
          </cell>
          <cell r="J1842"/>
          <cell r="K1842">
            <v>0.11940000000000001</v>
          </cell>
          <cell r="L1842">
            <v>0</v>
          </cell>
          <cell r="M1842">
            <v>20121210</v>
          </cell>
          <cell r="N1842">
            <v>0</v>
          </cell>
          <cell r="O1842">
            <v>20121210</v>
          </cell>
        </row>
        <row r="1843">
          <cell r="A1843" t="str">
            <v>17987 0</v>
          </cell>
          <cell r="B1843" t="str">
            <v>ESCITALOPRAM OXALATE</v>
          </cell>
          <cell r="C1843">
            <v>17987</v>
          </cell>
          <cell r="D1843">
            <v>0</v>
          </cell>
          <cell r="E1843" t="str">
            <v>20 MG</v>
          </cell>
          <cell r="F1843" t="str">
            <v>TABLET</v>
          </cell>
          <cell r="G1843" t="str">
            <v>TAB</v>
          </cell>
          <cell r="H1843"/>
          <cell r="I1843">
            <v>0.1608</v>
          </cell>
          <cell r="J1843"/>
          <cell r="K1843">
            <v>0.1608</v>
          </cell>
          <cell r="L1843">
            <v>0</v>
          </cell>
          <cell r="M1843">
            <v>20121210</v>
          </cell>
          <cell r="N1843">
            <v>0</v>
          </cell>
          <cell r="O1843">
            <v>20121210</v>
          </cell>
        </row>
        <row r="1844">
          <cell r="A1844" t="str">
            <v>18975 0</v>
          </cell>
          <cell r="B1844" t="str">
            <v>ESCITALOPRAM OXALATE</v>
          </cell>
          <cell r="C1844">
            <v>18975</v>
          </cell>
          <cell r="D1844">
            <v>0</v>
          </cell>
          <cell r="E1844" t="str">
            <v>5 MG</v>
          </cell>
          <cell r="F1844" t="str">
            <v>TABLET</v>
          </cell>
          <cell r="G1844" t="str">
            <v>TAB</v>
          </cell>
          <cell r="H1844"/>
          <cell r="I1844">
            <v>0.1164</v>
          </cell>
          <cell r="J1844"/>
          <cell r="K1844">
            <v>0.1164</v>
          </cell>
          <cell r="L1844">
            <v>0</v>
          </cell>
          <cell r="M1844">
            <v>20121210</v>
          </cell>
          <cell r="N1844">
            <v>0</v>
          </cell>
          <cell r="O1844">
            <v>20121210</v>
          </cell>
        </row>
        <row r="1845">
          <cell r="A1845" t="str">
            <v>19035 0</v>
          </cell>
          <cell r="B1845" t="str">
            <v>ESCITALOPRAM OXALATE</v>
          </cell>
          <cell r="C1845">
            <v>19035</v>
          </cell>
          <cell r="D1845">
            <v>0</v>
          </cell>
          <cell r="E1845" t="str">
            <v>5 MG/5 ML</v>
          </cell>
          <cell r="F1845" t="str">
            <v>MILLILITER</v>
          </cell>
          <cell r="G1845" t="str">
            <v>SOLUTION, ORAL</v>
          </cell>
          <cell r="H1845"/>
          <cell r="I1845">
            <v>0.8669</v>
          </cell>
          <cell r="J1845"/>
          <cell r="K1845">
            <v>0.8669</v>
          </cell>
          <cell r="L1845">
            <v>0</v>
          </cell>
          <cell r="M1845">
            <v>20120910</v>
          </cell>
          <cell r="N1845">
            <v>0</v>
          </cell>
          <cell r="O1845">
            <v>20120910</v>
          </cell>
        </row>
        <row r="1846">
          <cell r="A1846" t="str">
            <v>89621 0</v>
          </cell>
          <cell r="B1846" t="str">
            <v>LAMIVUDINE/ZIDOVUDINE</v>
          </cell>
          <cell r="C1846">
            <v>89621</v>
          </cell>
          <cell r="D1846">
            <v>0</v>
          </cell>
          <cell r="E1846" t="str">
            <v>150 - 300 mg</v>
          </cell>
          <cell r="F1846" t="str">
            <v>TABLET</v>
          </cell>
          <cell r="G1846" t="str">
            <v>TABLET</v>
          </cell>
          <cell r="H1846"/>
          <cell r="I1846">
            <v>13.586</v>
          </cell>
          <cell r="J1846"/>
          <cell r="K1846">
            <v>13.586</v>
          </cell>
          <cell r="L1846">
            <v>0</v>
          </cell>
          <cell r="M1846">
            <v>20121210</v>
          </cell>
          <cell r="N1846">
            <v>0</v>
          </cell>
          <cell r="O1846">
            <v>20121210</v>
          </cell>
        </row>
        <row r="1847">
          <cell r="A1847" t="str">
            <v>24433 0</v>
          </cell>
          <cell r="B1847" t="str">
            <v>TIZANIDINE HCL</v>
          </cell>
          <cell r="C1847">
            <v>24433</v>
          </cell>
          <cell r="D1847">
            <v>0</v>
          </cell>
          <cell r="E1847" t="str">
            <v>2 MG</v>
          </cell>
          <cell r="F1847" t="str">
            <v>CAPSULE</v>
          </cell>
          <cell r="G1847" t="str">
            <v>CAP</v>
          </cell>
          <cell r="H1847"/>
          <cell r="I1847">
            <v>1.9555</v>
          </cell>
          <cell r="J1847"/>
          <cell r="K1847">
            <v>1.9555</v>
          </cell>
          <cell r="L1847">
            <v>0</v>
          </cell>
          <cell r="M1847">
            <v>20120910</v>
          </cell>
          <cell r="N1847">
            <v>0</v>
          </cell>
          <cell r="O1847">
            <v>20120910</v>
          </cell>
        </row>
        <row r="1848">
          <cell r="A1848" t="str">
            <v>24434 0</v>
          </cell>
          <cell r="B1848" t="str">
            <v>TIZANIDINE HCL</v>
          </cell>
          <cell r="C1848">
            <v>24434</v>
          </cell>
          <cell r="D1848">
            <v>0</v>
          </cell>
          <cell r="E1848" t="str">
            <v>4 MG</v>
          </cell>
          <cell r="F1848" t="str">
            <v>CAPSULE</v>
          </cell>
          <cell r="G1848" t="str">
            <v>CAP</v>
          </cell>
          <cell r="H1848"/>
          <cell r="I1848">
            <v>2.4782000000000002</v>
          </cell>
          <cell r="J1848"/>
          <cell r="K1848">
            <v>2.4782000000000002</v>
          </cell>
          <cell r="L1848">
            <v>0</v>
          </cell>
          <cell r="M1848">
            <v>20120910</v>
          </cell>
          <cell r="N1848">
            <v>0</v>
          </cell>
          <cell r="O1848">
            <v>20120910</v>
          </cell>
        </row>
        <row r="1849">
          <cell r="A1849" t="str">
            <v>24435 0</v>
          </cell>
          <cell r="B1849" t="str">
            <v>TIZANIDINE HCL</v>
          </cell>
          <cell r="C1849">
            <v>24435</v>
          </cell>
          <cell r="D1849">
            <v>0</v>
          </cell>
          <cell r="E1849" t="str">
            <v>6 MG</v>
          </cell>
          <cell r="F1849" t="str">
            <v>CAPSULE</v>
          </cell>
          <cell r="G1849" t="str">
            <v>CAP</v>
          </cell>
          <cell r="H1849"/>
          <cell r="I1849">
            <v>3.7164000000000001</v>
          </cell>
          <cell r="J1849"/>
          <cell r="K1849">
            <v>3.7164000000000001</v>
          </cell>
          <cell r="L1849">
            <v>0</v>
          </cell>
          <cell r="M1849">
            <v>20121210</v>
          </cell>
          <cell r="N1849">
            <v>0</v>
          </cell>
          <cell r="O1849">
            <v>20121210</v>
          </cell>
        </row>
        <row r="1850">
          <cell r="A1850" t="str">
            <v>26336 0</v>
          </cell>
          <cell r="B1850" t="str">
            <v>ACETAMINOPHEN</v>
          </cell>
          <cell r="C1850">
            <v>26336</v>
          </cell>
          <cell r="D1850">
            <v>0</v>
          </cell>
          <cell r="E1850" t="str">
            <v>80mg/0.8ml</v>
          </cell>
          <cell r="F1850" t="str">
            <v>MILLILITER</v>
          </cell>
          <cell r="G1850" t="str">
            <v>SUSP</v>
          </cell>
          <cell r="H1850" t="str">
            <v>Add</v>
          </cell>
          <cell r="I1850">
            <v>0.1183</v>
          </cell>
          <cell r="J1850">
            <v>0.1183</v>
          </cell>
          <cell r="K1850">
            <v>0.1183</v>
          </cell>
          <cell r="L1850">
            <v>0</v>
          </cell>
          <cell r="M1850">
            <v>20130111</v>
          </cell>
          <cell r="N1850">
            <v>0</v>
          </cell>
          <cell r="O1850">
            <v>20130111</v>
          </cell>
        </row>
        <row r="1851">
          <cell r="A1851" t="str">
            <v>16903 0</v>
          </cell>
          <cell r="B1851" t="str">
            <v>ACETAMINOPHEN</v>
          </cell>
          <cell r="C1851">
            <v>16903</v>
          </cell>
          <cell r="D1851">
            <v>0</v>
          </cell>
          <cell r="E1851" t="str">
            <v>120 mg</v>
          </cell>
          <cell r="F1851" t="str">
            <v>EACH</v>
          </cell>
          <cell r="G1851" t="str">
            <v>SUPP</v>
          </cell>
          <cell r="H1851" t="str">
            <v>Add</v>
          </cell>
          <cell r="I1851">
            <v>0.48935999999999996</v>
          </cell>
          <cell r="J1851">
            <v>0.48935999999999996</v>
          </cell>
          <cell r="K1851">
            <v>0.48935999999999996</v>
          </cell>
          <cell r="L1851">
            <v>0</v>
          </cell>
          <cell r="M1851">
            <v>20130111</v>
          </cell>
          <cell r="N1851">
            <v>0</v>
          </cell>
          <cell r="O1851">
            <v>20130111</v>
          </cell>
        </row>
        <row r="1852">
          <cell r="A1852" t="str">
            <v>3721 0</v>
          </cell>
          <cell r="B1852" t="str">
            <v>CALCIUM CARBONATE</v>
          </cell>
          <cell r="C1852">
            <v>3721</v>
          </cell>
          <cell r="D1852">
            <v>0</v>
          </cell>
          <cell r="E1852" t="str">
            <v>1250 mg</v>
          </cell>
          <cell r="F1852" t="str">
            <v>TABLET</v>
          </cell>
          <cell r="G1852" t="str">
            <v>TAB</v>
          </cell>
          <cell r="H1852" t="str">
            <v>Add</v>
          </cell>
          <cell r="I1852">
            <v>3.024E-2</v>
          </cell>
          <cell r="J1852">
            <v>3.024E-2</v>
          </cell>
          <cell r="K1852">
            <v>3.024E-2</v>
          </cell>
          <cell r="L1852">
            <v>0</v>
          </cell>
          <cell r="M1852">
            <v>20130111</v>
          </cell>
          <cell r="N1852">
            <v>0</v>
          </cell>
          <cell r="O1852">
            <v>20130111</v>
          </cell>
        </row>
        <row r="1853">
          <cell r="A1853" t="str">
            <v>23323 0</v>
          </cell>
          <cell r="B1853" t="str">
            <v>CALCIUM CARBONATE/CHOLECALCIFEROL (VITAMIN D3)</v>
          </cell>
          <cell r="C1853">
            <v>23323</v>
          </cell>
          <cell r="D1853">
            <v>0</v>
          </cell>
          <cell r="E1853" t="str">
            <v>600 mg-400</v>
          </cell>
          <cell r="F1853" t="str">
            <v>TABLET</v>
          </cell>
          <cell r="G1853" t="str">
            <v>TAB</v>
          </cell>
          <cell r="H1853" t="str">
            <v>Add</v>
          </cell>
          <cell r="I1853">
            <v>3.1320000000000001E-2</v>
          </cell>
          <cell r="J1853">
            <v>3.1320000000000001E-2</v>
          </cell>
          <cell r="K1853">
            <v>3.1320000000000001E-2</v>
          </cell>
          <cell r="L1853">
            <v>0</v>
          </cell>
          <cell r="M1853">
            <v>20130111</v>
          </cell>
          <cell r="N1853">
            <v>0</v>
          </cell>
          <cell r="O1853">
            <v>20130111</v>
          </cell>
        </row>
        <row r="1854">
          <cell r="A1854" t="str">
            <v>24718 0</v>
          </cell>
          <cell r="B1854" t="str">
            <v>CALCIUM CARBONATE/CHOLECALCIFEROL (VITAMIN D3)</v>
          </cell>
          <cell r="C1854">
            <v>24718</v>
          </cell>
          <cell r="D1854">
            <v>0</v>
          </cell>
          <cell r="E1854" t="str">
            <v>500 mg-200</v>
          </cell>
          <cell r="F1854" t="str">
            <v>TABLET</v>
          </cell>
          <cell r="G1854" t="str">
            <v>TAB</v>
          </cell>
          <cell r="H1854" t="str">
            <v>Add</v>
          </cell>
          <cell r="I1854">
            <v>3.1559999999999998E-2</v>
          </cell>
          <cell r="J1854">
            <v>3.1559999999999998E-2</v>
          </cell>
          <cell r="K1854">
            <v>3.1559999999999998E-2</v>
          </cell>
          <cell r="L1854">
            <v>0</v>
          </cell>
          <cell r="M1854">
            <v>20130111</v>
          </cell>
          <cell r="N1854">
            <v>0</v>
          </cell>
          <cell r="O1854">
            <v>20130111</v>
          </cell>
        </row>
        <row r="1855">
          <cell r="A1855" t="str">
            <v>8342 0</v>
          </cell>
          <cell r="B1855" t="str">
            <v>CALCIUM POLYCARBOPHIL</v>
          </cell>
          <cell r="C1855">
            <v>8342</v>
          </cell>
          <cell r="D1855">
            <v>0</v>
          </cell>
          <cell r="E1855" t="str">
            <v>625 mg</v>
          </cell>
          <cell r="F1855" t="str">
            <v>TABLET</v>
          </cell>
          <cell r="G1855" t="str">
            <v>TAB</v>
          </cell>
          <cell r="H1855" t="str">
            <v>Add</v>
          </cell>
          <cell r="I1855">
            <v>5.2679999999999998E-2</v>
          </cell>
          <cell r="J1855">
            <v>5.2679999999999998E-2</v>
          </cell>
          <cell r="K1855">
            <v>5.2679999999999998E-2</v>
          </cell>
          <cell r="L1855">
            <v>0</v>
          </cell>
          <cell r="M1855">
            <v>20130111</v>
          </cell>
          <cell r="N1855">
            <v>0</v>
          </cell>
          <cell r="O1855">
            <v>20130111</v>
          </cell>
        </row>
        <row r="1856">
          <cell r="A1856" t="str">
            <v>34401 0</v>
          </cell>
          <cell r="B1856" t="str">
            <v>CARBAMIDE PEROXIDE</v>
          </cell>
          <cell r="C1856">
            <v>34401</v>
          </cell>
          <cell r="D1856">
            <v>0</v>
          </cell>
          <cell r="E1856" t="str">
            <v>6.5 %</v>
          </cell>
          <cell r="F1856" t="str">
            <v>MILLILITER</v>
          </cell>
          <cell r="G1856" t="str">
            <v>DROPS</v>
          </cell>
          <cell r="H1856" t="str">
            <v>Add</v>
          </cell>
          <cell r="I1856">
            <v>0.14219999999999999</v>
          </cell>
          <cell r="J1856">
            <v>0.14219999999999999</v>
          </cell>
          <cell r="K1856">
            <v>0.14219999999999999</v>
          </cell>
          <cell r="L1856">
            <v>0</v>
          </cell>
          <cell r="M1856">
            <v>20130111</v>
          </cell>
          <cell r="N1856">
            <v>0</v>
          </cell>
          <cell r="O1856">
            <v>20130111</v>
          </cell>
        </row>
        <row r="1857">
          <cell r="A1857" t="str">
            <v>223 0</v>
          </cell>
          <cell r="B1857" t="str">
            <v>CHOLECALCIFEROL (VITAMIN D3)</v>
          </cell>
          <cell r="C1857">
            <v>223</v>
          </cell>
          <cell r="D1857">
            <v>0</v>
          </cell>
          <cell r="E1857" t="str">
            <v>1000 UNIT</v>
          </cell>
          <cell r="F1857" t="str">
            <v>TABLET</v>
          </cell>
          <cell r="G1857" t="str">
            <v>TAB</v>
          </cell>
          <cell r="H1857" t="str">
            <v>Add</v>
          </cell>
          <cell r="I1857">
            <v>2.2200000000000001E-2</v>
          </cell>
          <cell r="J1857">
            <v>2.2200000000000001E-2</v>
          </cell>
          <cell r="K1857">
            <v>2.2200000000000001E-2</v>
          </cell>
          <cell r="L1857">
            <v>0</v>
          </cell>
          <cell r="M1857">
            <v>20130111</v>
          </cell>
          <cell r="N1857">
            <v>0</v>
          </cell>
          <cell r="O1857">
            <v>20130111</v>
          </cell>
        </row>
        <row r="1858">
          <cell r="A1858" t="str">
            <v>30380 0</v>
          </cell>
          <cell r="B1858" t="str">
            <v>CLOTRIMAZOLE</v>
          </cell>
          <cell r="C1858">
            <v>30380</v>
          </cell>
          <cell r="D1858">
            <v>0</v>
          </cell>
          <cell r="E1858">
            <v>0.01</v>
          </cell>
          <cell r="F1858" t="str">
            <v>MILLILITER</v>
          </cell>
          <cell r="G1858" t="str">
            <v>SOLN</v>
          </cell>
          <cell r="H1858" t="str">
            <v>Add</v>
          </cell>
          <cell r="I1858">
            <v>0.41639999999999994</v>
          </cell>
          <cell r="J1858">
            <v>0.41639999999999994</v>
          </cell>
          <cell r="K1858">
            <v>0.41639999999999994</v>
          </cell>
          <cell r="L1858">
            <v>0</v>
          </cell>
          <cell r="M1858">
            <v>20130111</v>
          </cell>
          <cell r="N1858">
            <v>0</v>
          </cell>
          <cell r="O1858">
            <v>20130111</v>
          </cell>
        </row>
        <row r="1859">
          <cell r="A1859" t="str">
            <v>94411 0</v>
          </cell>
          <cell r="B1859" t="str">
            <v>ERGOCALCIFEROL (VITAMIN D2)</v>
          </cell>
          <cell r="C1859">
            <v>94411</v>
          </cell>
          <cell r="D1859">
            <v>0</v>
          </cell>
          <cell r="E1859" t="str">
            <v>8000/ml</v>
          </cell>
          <cell r="F1859" t="str">
            <v>MILLILITER</v>
          </cell>
          <cell r="G1859" t="str">
            <v>DROPS</v>
          </cell>
          <cell r="H1859" t="str">
            <v>Add</v>
          </cell>
          <cell r="I1859">
            <v>1.4026799999999999</v>
          </cell>
          <cell r="J1859">
            <v>1.4026799999999999</v>
          </cell>
          <cell r="K1859">
            <v>1.4026799999999999</v>
          </cell>
          <cell r="L1859">
            <v>0</v>
          </cell>
          <cell r="M1859">
            <v>20130111</v>
          </cell>
          <cell r="N1859">
            <v>0</v>
          </cell>
          <cell r="O1859">
            <v>20130111</v>
          </cell>
        </row>
        <row r="1860">
          <cell r="A1860" t="str">
            <v>35931 0</v>
          </cell>
          <cell r="B1860" t="str">
            <v>IBUPROFEN</v>
          </cell>
          <cell r="C1860">
            <v>35931</v>
          </cell>
          <cell r="D1860">
            <v>0</v>
          </cell>
          <cell r="E1860" t="str">
            <v>50 mg/1.25</v>
          </cell>
          <cell r="F1860" t="str">
            <v>MILLILITER</v>
          </cell>
          <cell r="G1860" t="str">
            <v>SUSP</v>
          </cell>
          <cell r="H1860" t="str">
            <v>Add</v>
          </cell>
          <cell r="I1860">
            <v>0.22710000000000002</v>
          </cell>
          <cell r="J1860">
            <v>0.22710000000000002</v>
          </cell>
          <cell r="K1860">
            <v>0.22710000000000002</v>
          </cell>
          <cell r="L1860">
            <v>0</v>
          </cell>
          <cell r="M1860">
            <v>20130111</v>
          </cell>
          <cell r="N1860">
            <v>0</v>
          </cell>
          <cell r="O1860">
            <v>20130111</v>
          </cell>
        </row>
        <row r="1861">
          <cell r="A1861" t="str">
            <v>34740 0</v>
          </cell>
          <cell r="B1861" t="str">
            <v>METHAZOLAMIDE</v>
          </cell>
          <cell r="C1861">
            <v>34740</v>
          </cell>
          <cell r="D1861">
            <v>0</v>
          </cell>
          <cell r="E1861" t="str">
            <v>50 mg</v>
          </cell>
          <cell r="F1861" t="str">
            <v>TABLET</v>
          </cell>
          <cell r="G1861" t="str">
            <v>TAB</v>
          </cell>
          <cell r="H1861" t="str">
            <v>Add</v>
          </cell>
          <cell r="I1861">
            <v>2.7214499999999999</v>
          </cell>
          <cell r="J1861">
            <v>2.7214499999999999</v>
          </cell>
          <cell r="K1861">
            <v>2.7214499999999999</v>
          </cell>
          <cell r="L1861">
            <v>0</v>
          </cell>
          <cell r="M1861">
            <v>20130111</v>
          </cell>
          <cell r="N1861">
            <v>0</v>
          </cell>
          <cell r="O1861">
            <v>20130111</v>
          </cell>
        </row>
        <row r="1862">
          <cell r="A1862" t="str">
            <v>3200 0</v>
          </cell>
          <cell r="B1862" t="str">
            <v>NICOTINE POLACRILEX</v>
          </cell>
          <cell r="C1862">
            <v>3200</v>
          </cell>
          <cell r="D1862">
            <v>0</v>
          </cell>
          <cell r="E1862" t="str">
            <v>2 mg</v>
          </cell>
          <cell r="F1862" t="str">
            <v>EACH</v>
          </cell>
          <cell r="G1862" t="str">
            <v>GUM</v>
          </cell>
          <cell r="H1862" t="str">
            <v>Add</v>
          </cell>
          <cell r="I1862">
            <v>0.27615000000000001</v>
          </cell>
          <cell r="J1862">
            <v>0.27615000000000001</v>
          </cell>
          <cell r="K1862">
            <v>0.27615000000000001</v>
          </cell>
          <cell r="L1862">
            <v>0</v>
          </cell>
          <cell r="M1862">
            <v>20130111</v>
          </cell>
          <cell r="N1862">
            <v>0</v>
          </cell>
          <cell r="O1862">
            <v>20130111</v>
          </cell>
        </row>
        <row r="1863">
          <cell r="A1863" t="str">
            <v>44520 0</v>
          </cell>
          <cell r="B1863" t="str">
            <v>PERMETHRIN</v>
          </cell>
          <cell r="C1863">
            <v>44520</v>
          </cell>
          <cell r="D1863">
            <v>0</v>
          </cell>
          <cell r="E1863" t="str">
            <v>1 %</v>
          </cell>
          <cell r="F1863" t="str">
            <v>MILLILITER</v>
          </cell>
          <cell r="G1863" t="str">
            <v>LIQ</v>
          </cell>
          <cell r="H1863" t="str">
            <v>Add</v>
          </cell>
          <cell r="I1863">
            <v>0.1027</v>
          </cell>
          <cell r="J1863">
            <v>0.1027</v>
          </cell>
          <cell r="K1863">
            <v>0.1027</v>
          </cell>
          <cell r="L1863">
            <v>0</v>
          </cell>
          <cell r="M1863">
            <v>20130111</v>
          </cell>
          <cell r="N1863">
            <v>0</v>
          </cell>
          <cell r="O1863">
            <v>20130111</v>
          </cell>
        </row>
        <row r="1864">
          <cell r="A1864" t="str">
            <v>30300 0</v>
          </cell>
          <cell r="B1864" t="str">
            <v>TOLNAFTATE</v>
          </cell>
          <cell r="C1864">
            <v>30300</v>
          </cell>
          <cell r="D1864">
            <v>0</v>
          </cell>
          <cell r="E1864" t="str">
            <v>1 %</v>
          </cell>
          <cell r="F1864" t="str">
            <v>GRAM</v>
          </cell>
          <cell r="G1864" t="str">
            <v>CRM</v>
          </cell>
          <cell r="H1864" t="str">
            <v>Add</v>
          </cell>
          <cell r="I1864">
            <v>7.350000000000001E-2</v>
          </cell>
          <cell r="J1864">
            <v>7.350000000000001E-2</v>
          </cell>
          <cell r="K1864">
            <v>7.350000000000001E-2</v>
          </cell>
          <cell r="L1864">
            <v>0</v>
          </cell>
          <cell r="M1864">
            <v>20130111</v>
          </cell>
          <cell r="N1864">
            <v>0</v>
          </cell>
          <cell r="O1864">
            <v>20130111</v>
          </cell>
        </row>
        <row r="1865">
          <cell r="A1865" t="str">
            <v>92991 0</v>
          </cell>
          <cell r="B1865" t="str">
            <v>PIOGLITAZONE HCL</v>
          </cell>
          <cell r="C1865">
            <v>92991</v>
          </cell>
          <cell r="D1865">
            <v>0</v>
          </cell>
          <cell r="E1865" t="str">
            <v>15 MG</v>
          </cell>
          <cell r="F1865" t="str">
            <v>TABLET</v>
          </cell>
          <cell r="G1865" t="str">
            <v>TAB</v>
          </cell>
          <cell r="H1865"/>
          <cell r="I1865">
            <v>2.9458000000000002</v>
          </cell>
          <cell r="J1865">
            <v>2.9458000000000002</v>
          </cell>
          <cell r="K1865">
            <v>2.9458000000000002</v>
          </cell>
          <cell r="L1865">
            <v>0</v>
          </cell>
          <cell r="M1865">
            <v>20130111</v>
          </cell>
          <cell r="N1865">
            <v>0</v>
          </cell>
          <cell r="O1865">
            <v>20130111</v>
          </cell>
        </row>
        <row r="1866">
          <cell r="A1866" t="str">
            <v>93001 0</v>
          </cell>
          <cell r="B1866" t="str">
            <v>PIOGLITAZONE HCL</v>
          </cell>
          <cell r="C1866">
            <v>93001</v>
          </cell>
          <cell r="D1866">
            <v>0</v>
          </cell>
          <cell r="E1866" t="str">
            <v>30 MG</v>
          </cell>
          <cell r="F1866" t="str">
            <v>TABLET</v>
          </cell>
          <cell r="G1866" t="str">
            <v>TAB</v>
          </cell>
          <cell r="H1866"/>
          <cell r="I1866">
            <v>4.4977999999999998</v>
          </cell>
          <cell r="J1866">
            <v>4.4977999999999998</v>
          </cell>
          <cell r="K1866">
            <v>4.4977999999999998</v>
          </cell>
          <cell r="L1866">
            <v>0</v>
          </cell>
          <cell r="M1866">
            <v>20130111</v>
          </cell>
          <cell r="N1866">
            <v>0</v>
          </cell>
          <cell r="O1866">
            <v>20130111</v>
          </cell>
        </row>
        <row r="1867">
          <cell r="A1867" t="str">
            <v>93011 0</v>
          </cell>
          <cell r="B1867" t="str">
            <v>PIOGLITAZONE HCL</v>
          </cell>
          <cell r="C1867">
            <v>93011</v>
          </cell>
          <cell r="D1867">
            <v>0</v>
          </cell>
          <cell r="E1867" t="str">
            <v>45 MG</v>
          </cell>
          <cell r="F1867" t="str">
            <v>TABLET</v>
          </cell>
          <cell r="G1867" t="str">
            <v>TAB</v>
          </cell>
          <cell r="H1867"/>
          <cell r="I1867">
            <v>4.8784999999999998</v>
          </cell>
          <cell r="J1867">
            <v>4.8784999999999998</v>
          </cell>
          <cell r="K1867">
            <v>4.8784999999999998</v>
          </cell>
          <cell r="L1867">
            <v>0</v>
          </cell>
          <cell r="M1867">
            <v>20130111</v>
          </cell>
          <cell r="N1867">
            <v>0</v>
          </cell>
          <cell r="O1867">
            <v>20130111</v>
          </cell>
        </row>
        <row r="1868">
          <cell r="A1868" t="str">
            <v>97002 0</v>
          </cell>
          <cell r="B1868" t="str">
            <v>FENOFIBRATE NANOCRYSTALLIZED</v>
          </cell>
          <cell r="C1868">
            <v>97002</v>
          </cell>
          <cell r="D1868">
            <v>0</v>
          </cell>
          <cell r="E1868" t="str">
            <v>48 MG</v>
          </cell>
          <cell r="F1868" t="str">
            <v>TAB</v>
          </cell>
          <cell r="G1868" t="str">
            <v>TABLET</v>
          </cell>
          <cell r="H1868" t="str">
            <v>Add</v>
          </cell>
          <cell r="I1868">
            <v>1.66</v>
          </cell>
          <cell r="J1868">
            <v>1.66</v>
          </cell>
          <cell r="K1868">
            <v>1.66</v>
          </cell>
          <cell r="L1868">
            <v>0</v>
          </cell>
          <cell r="M1868">
            <v>20130111</v>
          </cell>
          <cell r="N1868">
            <v>0</v>
          </cell>
          <cell r="O1868">
            <v>20130111</v>
          </cell>
        </row>
        <row r="1869">
          <cell r="A1869" t="str">
            <v>97003 0</v>
          </cell>
          <cell r="B1869" t="str">
            <v>FENOFIBRATE NANOCRYSTALLIZED</v>
          </cell>
          <cell r="C1869">
            <v>97003</v>
          </cell>
          <cell r="D1869">
            <v>0</v>
          </cell>
          <cell r="E1869" t="str">
            <v>145MG</v>
          </cell>
          <cell r="F1869" t="str">
            <v>TAB</v>
          </cell>
          <cell r="G1869" t="str">
            <v>TABLET</v>
          </cell>
          <cell r="H1869" t="str">
            <v>Add</v>
          </cell>
          <cell r="I1869">
            <v>4.7832999999999997</v>
          </cell>
          <cell r="J1869">
            <v>4.7832999999999997</v>
          </cell>
          <cell r="K1869">
            <v>4.7832999999999997</v>
          </cell>
          <cell r="L1869">
            <v>0</v>
          </cell>
          <cell r="M1869">
            <v>20130111</v>
          </cell>
          <cell r="N1869">
            <v>0</v>
          </cell>
          <cell r="O1869">
            <v>20130111</v>
          </cell>
        </row>
        <row r="1870">
          <cell r="A1870" t="str">
            <v>97167 0</v>
          </cell>
          <cell r="B1870" t="str">
            <v>NORETHINDRONE-ETHINYL ESTRADIOL/FERROUS FUMARATE</v>
          </cell>
          <cell r="C1870">
            <v>97167</v>
          </cell>
          <cell r="D1870">
            <v>0</v>
          </cell>
          <cell r="E1870" t="str">
            <v>0.4-35</v>
          </cell>
          <cell r="F1870" t="str">
            <v>TABLET</v>
          </cell>
          <cell r="G1870" t="str">
            <v>TAB, CHEW</v>
          </cell>
          <cell r="H1870"/>
          <cell r="I1870">
            <v>1.9550000000000001</v>
          </cell>
          <cell r="J1870"/>
          <cell r="K1870">
            <v>1.9550000000000001</v>
          </cell>
          <cell r="L1870">
            <v>0</v>
          </cell>
          <cell r="M1870">
            <v>20121005</v>
          </cell>
          <cell r="N1870">
            <v>0</v>
          </cell>
          <cell r="O1870">
            <v>20121005</v>
          </cell>
        </row>
        <row r="1871">
          <cell r="A1871" t="str">
            <v>43720 0</v>
          </cell>
          <cell r="B1871" t="str">
            <v>ATORVASTATIN CALCIUM</v>
          </cell>
          <cell r="C1871">
            <v>43720</v>
          </cell>
          <cell r="D1871">
            <v>0</v>
          </cell>
          <cell r="E1871" t="str">
            <v>10 mg</v>
          </cell>
          <cell r="F1871" t="str">
            <v>TABLET</v>
          </cell>
          <cell r="G1871" t="str">
            <v>TAB</v>
          </cell>
          <cell r="H1871"/>
          <cell r="I1871">
            <v>0.18890000000000001</v>
          </cell>
          <cell r="J1871"/>
          <cell r="K1871">
            <v>0.18890000000000001</v>
          </cell>
          <cell r="L1871">
            <v>0</v>
          </cell>
          <cell r="M1871">
            <v>20121210</v>
          </cell>
          <cell r="N1871">
            <v>0</v>
          </cell>
          <cell r="O1871">
            <v>20121210</v>
          </cell>
        </row>
        <row r="1872">
          <cell r="A1872" t="str">
            <v>43721 0</v>
          </cell>
          <cell r="B1872" t="str">
            <v>ATORVASTATIN CALCIUM</v>
          </cell>
          <cell r="C1872">
            <v>43721</v>
          </cell>
          <cell r="D1872">
            <v>0</v>
          </cell>
          <cell r="E1872" t="str">
            <v>20 mg</v>
          </cell>
          <cell r="F1872" t="str">
            <v>TABLET</v>
          </cell>
          <cell r="G1872" t="str">
            <v>TAB</v>
          </cell>
          <cell r="H1872"/>
          <cell r="I1872">
            <v>0.26919999999999999</v>
          </cell>
          <cell r="J1872"/>
          <cell r="K1872">
            <v>0.26919999999999999</v>
          </cell>
          <cell r="L1872">
            <v>0</v>
          </cell>
          <cell r="M1872">
            <v>20121210</v>
          </cell>
          <cell r="N1872">
            <v>0</v>
          </cell>
          <cell r="O1872">
            <v>20121210</v>
          </cell>
        </row>
        <row r="1873">
          <cell r="A1873" t="str">
            <v>43722 0</v>
          </cell>
          <cell r="B1873" t="str">
            <v>ATORVASTATIN CALCIUM</v>
          </cell>
          <cell r="C1873">
            <v>43722</v>
          </cell>
          <cell r="D1873">
            <v>0</v>
          </cell>
          <cell r="E1873" t="str">
            <v>40 mg</v>
          </cell>
          <cell r="F1873" t="str">
            <v>TABLET</v>
          </cell>
          <cell r="G1873" t="str">
            <v>TAB</v>
          </cell>
          <cell r="H1873"/>
          <cell r="I1873">
            <v>0.26919999999999999</v>
          </cell>
          <cell r="J1873"/>
          <cell r="K1873">
            <v>0.26919999999999999</v>
          </cell>
          <cell r="L1873">
            <v>0</v>
          </cell>
          <cell r="M1873">
            <v>20121210</v>
          </cell>
          <cell r="N1873">
            <v>0</v>
          </cell>
          <cell r="O1873">
            <v>20121210</v>
          </cell>
        </row>
        <row r="1874">
          <cell r="A1874" t="str">
            <v>43723 0</v>
          </cell>
          <cell r="B1874" t="str">
            <v>ATORVASTATIN CALCIUM</v>
          </cell>
          <cell r="C1874">
            <v>43723</v>
          </cell>
          <cell r="D1874">
            <v>0</v>
          </cell>
          <cell r="E1874" t="str">
            <v>80 mg</v>
          </cell>
          <cell r="F1874" t="str">
            <v>TABLET</v>
          </cell>
          <cell r="G1874" t="str">
            <v>TAB</v>
          </cell>
          <cell r="H1874"/>
          <cell r="I1874">
            <v>0.26919999999999999</v>
          </cell>
          <cell r="J1874"/>
          <cell r="K1874">
            <v>0.26919999999999999</v>
          </cell>
          <cell r="L1874">
            <v>0</v>
          </cell>
          <cell r="M1874">
            <v>20121210</v>
          </cell>
          <cell r="N1874">
            <v>0</v>
          </cell>
          <cell r="O1874">
            <v>20121210</v>
          </cell>
        </row>
        <row r="1875">
          <cell r="A1875" t="str">
            <v>94440 0</v>
          </cell>
          <cell r="B1875" t="str">
            <v>MONTELUKAST SODIUM</v>
          </cell>
          <cell r="C1875">
            <v>94440</v>
          </cell>
          <cell r="D1875">
            <v>0</v>
          </cell>
          <cell r="E1875" t="str">
            <v>5 mg</v>
          </cell>
          <cell r="F1875" t="str">
            <v>TABLET</v>
          </cell>
          <cell r="G1875" t="str">
            <v>TAB, CHEW</v>
          </cell>
          <cell r="H1875"/>
          <cell r="I1875">
            <v>0.97650000000000003</v>
          </cell>
          <cell r="J1875"/>
          <cell r="K1875">
            <v>0.97650000000000003</v>
          </cell>
          <cell r="L1875">
            <v>0</v>
          </cell>
          <cell r="M1875">
            <v>20121210</v>
          </cell>
          <cell r="N1875">
            <v>0</v>
          </cell>
          <cell r="O1875">
            <v>20121210</v>
          </cell>
        </row>
        <row r="1876">
          <cell r="A1876" t="str">
            <v>94444 0</v>
          </cell>
          <cell r="B1876" t="str">
            <v>MONTELUKAST SODIUM</v>
          </cell>
          <cell r="C1876">
            <v>94444</v>
          </cell>
          <cell r="D1876">
            <v>0</v>
          </cell>
          <cell r="E1876" t="str">
            <v>10 mg</v>
          </cell>
          <cell r="F1876" t="str">
            <v>TABLET</v>
          </cell>
          <cell r="G1876" t="str">
            <v>TAB</v>
          </cell>
          <cell r="H1876"/>
          <cell r="I1876">
            <v>0.78590000000000004</v>
          </cell>
          <cell r="J1876"/>
          <cell r="K1876">
            <v>0.78590000000000004</v>
          </cell>
          <cell r="L1876">
            <v>0</v>
          </cell>
          <cell r="M1876">
            <v>20121210</v>
          </cell>
          <cell r="N1876">
            <v>0</v>
          </cell>
          <cell r="O1876">
            <v>20121210</v>
          </cell>
        </row>
        <row r="1877">
          <cell r="A1877" t="str">
            <v>42373 0</v>
          </cell>
          <cell r="B1877" t="str">
            <v>MONTELUKAST SODIUM</v>
          </cell>
          <cell r="C1877">
            <v>42373</v>
          </cell>
          <cell r="D1877">
            <v>0</v>
          </cell>
          <cell r="E1877" t="str">
            <v>4 mg</v>
          </cell>
          <cell r="F1877" t="str">
            <v>TABLET</v>
          </cell>
          <cell r="G1877" t="str">
            <v>TAB, CHEW</v>
          </cell>
          <cell r="H1877"/>
          <cell r="I1877">
            <v>0.78159999999999996</v>
          </cell>
          <cell r="J1877"/>
          <cell r="K1877">
            <v>0.78159999999999996</v>
          </cell>
          <cell r="L1877">
            <v>0</v>
          </cell>
          <cell r="M1877">
            <v>20121210</v>
          </cell>
          <cell r="N1877">
            <v>0</v>
          </cell>
          <cell r="O1877">
            <v>20121210</v>
          </cell>
        </row>
        <row r="1878">
          <cell r="A1878" t="str">
            <v>38532 0</v>
          </cell>
          <cell r="B1878" t="str">
            <v>GEMCITABINE HCL</v>
          </cell>
          <cell r="C1878">
            <v>38532</v>
          </cell>
          <cell r="D1878">
            <v>0</v>
          </cell>
          <cell r="E1878" t="str">
            <v>1 g</v>
          </cell>
          <cell r="F1878" t="str">
            <v>EACH</v>
          </cell>
          <cell r="G1878" t="str">
            <v>VIAL</v>
          </cell>
          <cell r="H1878"/>
          <cell r="I1878">
            <v>91.125</v>
          </cell>
          <cell r="J1878"/>
          <cell r="K1878">
            <v>91.125</v>
          </cell>
          <cell r="L1878">
            <v>0</v>
          </cell>
          <cell r="M1878">
            <v>20120309</v>
          </cell>
          <cell r="N1878">
            <v>0</v>
          </cell>
          <cell r="O1878">
            <v>20120309</v>
          </cell>
        </row>
        <row r="1879">
          <cell r="A1879" t="str">
            <v>38530 0</v>
          </cell>
          <cell r="B1879" t="str">
            <v>GEMCITABINE HCL</v>
          </cell>
          <cell r="C1879">
            <v>38530</v>
          </cell>
          <cell r="D1879">
            <v>0</v>
          </cell>
          <cell r="E1879" t="str">
            <v>200 mg</v>
          </cell>
          <cell r="F1879" t="str">
            <v>EACH</v>
          </cell>
          <cell r="G1879" t="str">
            <v>VIAL</v>
          </cell>
          <cell r="H1879"/>
          <cell r="I1879">
            <v>29.4</v>
          </cell>
          <cell r="J1879"/>
          <cell r="K1879">
            <v>29.4</v>
          </cell>
          <cell r="L1879">
            <v>0</v>
          </cell>
          <cell r="M1879">
            <v>20120610</v>
          </cell>
          <cell r="N1879">
            <v>0</v>
          </cell>
          <cell r="O1879">
            <v>20120610</v>
          </cell>
        </row>
        <row r="1880">
          <cell r="A1880" t="str">
            <v>98551 0</v>
          </cell>
          <cell r="B1880" t="str">
            <v>LEVONORGESTREL-ETH ESTRA</v>
          </cell>
          <cell r="C1880">
            <v>98551</v>
          </cell>
          <cell r="D1880">
            <v>0</v>
          </cell>
          <cell r="E1880" t="str">
            <v>90-20mcg</v>
          </cell>
          <cell r="F1880" t="str">
            <v>TABLET</v>
          </cell>
          <cell r="G1880" t="str">
            <v>TAB</v>
          </cell>
          <cell r="H1880"/>
          <cell r="I1880">
            <v>2.0537000000000001</v>
          </cell>
          <cell r="J1880"/>
          <cell r="K1880">
            <v>2.0537000000000001</v>
          </cell>
          <cell r="L1880">
            <v>0</v>
          </cell>
          <cell r="M1880">
            <v>20120910</v>
          </cell>
          <cell r="N1880">
            <v>0</v>
          </cell>
          <cell r="O1880">
            <v>20120910</v>
          </cell>
        </row>
        <row r="1881">
          <cell r="A1881" t="str">
            <v>27096 0</v>
          </cell>
          <cell r="B1881" t="str">
            <v>LEVONORGESTREL-ETH ESTRA/ETHINYL ESTRADIOL</v>
          </cell>
          <cell r="C1881">
            <v>27096</v>
          </cell>
          <cell r="D1881">
            <v>0</v>
          </cell>
          <cell r="E1881" t="str">
            <v>150-30 (84)</v>
          </cell>
          <cell r="F1881" t="str">
            <v>TABLET</v>
          </cell>
          <cell r="G1881" t="str">
            <v>TAB, DOSE PACK, 3 MONTHS</v>
          </cell>
          <cell r="H1881"/>
          <cell r="I1881">
            <v>2.5823</v>
          </cell>
          <cell r="J1881"/>
          <cell r="K1881">
            <v>2.5823</v>
          </cell>
          <cell r="L1881">
            <v>0</v>
          </cell>
          <cell r="M1881">
            <v>20120610</v>
          </cell>
          <cell r="N1881">
            <v>0</v>
          </cell>
          <cell r="O1881">
            <v>20120610</v>
          </cell>
        </row>
        <row r="1882">
          <cell r="A1882" t="str">
            <v>22661 0</v>
          </cell>
          <cell r="B1882" t="str">
            <v>TOPOTECAN HCL</v>
          </cell>
          <cell r="C1882">
            <v>22661</v>
          </cell>
          <cell r="D1882">
            <v>0</v>
          </cell>
          <cell r="E1882" t="str">
            <v>4 mg</v>
          </cell>
          <cell r="F1882" t="str">
            <v>EACH</v>
          </cell>
          <cell r="G1882" t="str">
            <v>VIAL</v>
          </cell>
          <cell r="H1882"/>
          <cell r="I1882">
            <v>308.4375</v>
          </cell>
          <cell r="J1882"/>
          <cell r="K1882">
            <v>308.4375</v>
          </cell>
          <cell r="L1882">
            <v>0</v>
          </cell>
          <cell r="M1882">
            <v>20120610</v>
          </cell>
          <cell r="N1882">
            <v>0</v>
          </cell>
          <cell r="O1882">
            <v>20120610</v>
          </cell>
        </row>
        <row r="1883">
          <cell r="A1883" t="str">
            <v>16418 0</v>
          </cell>
          <cell r="B1883" t="str">
            <v>TRANYLCYPROMINE SULFATE</v>
          </cell>
          <cell r="C1883">
            <v>16418</v>
          </cell>
          <cell r="D1883">
            <v>0</v>
          </cell>
          <cell r="E1883" t="str">
            <v>10 mg</v>
          </cell>
          <cell r="F1883" t="str">
            <v>TABLET</v>
          </cell>
          <cell r="G1883" t="str">
            <v>TAB</v>
          </cell>
          <cell r="H1883"/>
          <cell r="I1883">
            <v>1.2986</v>
          </cell>
          <cell r="J1883"/>
          <cell r="K1883">
            <v>1.2986</v>
          </cell>
          <cell r="L1883">
            <v>0</v>
          </cell>
          <cell r="M1883">
            <v>20120309</v>
          </cell>
          <cell r="N1883">
            <v>0</v>
          </cell>
          <cell r="O1883">
            <v>20120309</v>
          </cell>
        </row>
      </sheetData>
      <sheetData sheetId="5"/>
      <sheetData sheetId="6"/>
      <sheetData sheetId="7"/>
      <sheetData sheetId="8"/>
      <sheetData sheetId="9"/>
      <sheetData sheetId="10">
        <row r="4">
          <cell r="A4" t="str">
            <v>2318 0</v>
          </cell>
        </row>
      </sheetData>
      <sheetData sheetId="11"/>
      <sheetData sheetId="12"/>
      <sheetData sheetId="13"/>
      <sheetData sheetId="14"/>
      <sheetData sheetId="15"/>
      <sheetData sheetId="16">
        <row r="4">
          <cell r="A4" t="str">
            <v>2318 0</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4">
          <cell r="A4" t="str">
            <v>2318 0</v>
          </cell>
        </row>
      </sheetData>
      <sheetData sheetId="35"/>
      <sheetData sheetId="36"/>
      <sheetData sheetId="37"/>
      <sheetData sheetId="38"/>
      <sheetData sheetId="39"/>
      <sheetData sheetId="40">
        <row r="4">
          <cell r="A4" t="str">
            <v>2318 0</v>
          </cell>
        </row>
      </sheetData>
      <sheetData sheetId="41"/>
      <sheetData sheetId="42"/>
      <sheetData sheetId="43"/>
      <sheetData sheetId="44"/>
      <sheetData sheetId="45"/>
      <sheetData sheetId="46">
        <row r="4">
          <cell r="A4" t="str">
            <v>2318 0</v>
          </cell>
        </row>
      </sheetData>
      <sheetData sheetId="47"/>
      <sheetData sheetId="48"/>
      <sheetData sheetId="49"/>
      <sheetData sheetId="50"/>
      <sheetData sheetId="51"/>
      <sheetData sheetId="52">
        <row r="4">
          <cell r="A4" t="str">
            <v>2318 0</v>
          </cell>
        </row>
      </sheetData>
      <sheetData sheetId="53"/>
      <sheetData sheetId="54"/>
      <sheetData sheetId="55"/>
      <sheetData sheetId="56"/>
      <sheetData sheetId="57"/>
      <sheetData sheetId="58">
        <row r="4">
          <cell r="A4" t="str">
            <v>2318 0</v>
          </cell>
        </row>
      </sheetData>
      <sheetData sheetId="59"/>
      <sheetData sheetId="60"/>
      <sheetData sheetId="61"/>
      <sheetData sheetId="62"/>
      <sheetData sheetId="63"/>
      <sheetData sheetId="64">
        <row r="4">
          <cell r="A4" t="str">
            <v>2318 0</v>
          </cell>
        </row>
      </sheetData>
      <sheetData sheetId="65"/>
      <sheetData sheetId="66"/>
      <sheetData sheetId="67"/>
      <sheetData sheetId="68"/>
      <sheetData sheetId="69"/>
      <sheetData sheetId="70">
        <row r="4">
          <cell r="A4" t="str">
            <v>2318 0</v>
          </cell>
        </row>
      </sheetData>
      <sheetData sheetId="71"/>
      <sheetData sheetId="72"/>
      <sheetData sheetId="73"/>
      <sheetData sheetId="74"/>
      <sheetData sheetId="75"/>
      <sheetData sheetId="76">
        <row r="4">
          <cell r="A4" t="str">
            <v>2318 0</v>
          </cell>
        </row>
      </sheetData>
      <sheetData sheetId="77"/>
      <sheetData sheetId="78"/>
      <sheetData sheetId="79"/>
      <sheetData sheetId="80"/>
      <sheetData sheetId="81"/>
      <sheetData sheetId="82">
        <row r="4">
          <cell r="A4" t="str">
            <v>2318 0</v>
          </cell>
        </row>
      </sheetData>
      <sheetData sheetId="83"/>
      <sheetData sheetId="84"/>
      <sheetData sheetId="85"/>
      <sheetData sheetId="86"/>
      <sheetData sheetId="87"/>
      <sheetData sheetId="88">
        <row r="4">
          <cell r="A4" t="str">
            <v>2318 0</v>
          </cell>
        </row>
      </sheetData>
      <sheetData sheetId="89"/>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clist"/>
      <sheetName val="excl"/>
      <sheetName val="expansion"/>
      <sheetName val="comparison"/>
      <sheetName val="workrate"/>
      <sheetName val="base"/>
      <sheetName val="agsx"/>
      <sheetName val="medi"/>
      <sheetName val="pol"/>
      <sheetName val="misc"/>
      <sheetName val="trend"/>
      <sheetName val="plan"/>
      <sheetName val="input"/>
      <sheetName val="Sheet1"/>
      <sheetName val="Look_up"/>
      <sheetName val="1 - DEFINI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v 2014 GMC"/>
      <sheetName val="GMC PT 2014"/>
      <sheetName val="Nov 2014 COHS"/>
      <sheetName val="COHS PT 2014"/>
      <sheetName val="Nov 2014 2-Plan"/>
      <sheetName val="2 Plan PT 2014"/>
      <sheetName val="Nov 2014 Regional"/>
      <sheetName val="Regional PT 2014"/>
    </sheetNames>
    <sheetDataSet>
      <sheetData sheetId="0"/>
      <sheetData sheetId="1"/>
      <sheetData sheetId="2"/>
      <sheetData sheetId="3"/>
      <sheetData sheetId="4"/>
      <sheetData sheetId="5">
        <row r="2">
          <cell r="A2" t="str">
            <v>File current through March 2014</v>
          </cell>
        </row>
        <row r="20">
          <cell r="A20" t="str">
            <v>Plan_Code</v>
          </cell>
          <cell r="B20" t="str">
            <v>N</v>
          </cell>
          <cell r="C20" t="str">
            <v>NYN</v>
          </cell>
          <cell r="D20" t="str">
            <v>NYY</v>
          </cell>
          <cell r="E20" t="str">
            <v>YNN</v>
          </cell>
          <cell r="F20" t="str">
            <v>YNY</v>
          </cell>
          <cell r="G20" t="str">
            <v>YYN</v>
          </cell>
          <cell r="H20" t="str">
            <v>YYY</v>
          </cell>
          <cell r="I20" t="str">
            <v>Grand Total</v>
          </cell>
          <cell r="K20" t="str">
            <v xml:space="preserve">Y </v>
          </cell>
        </row>
        <row r="21">
          <cell r="A21">
            <v>300</v>
          </cell>
          <cell r="B21">
            <v>58657</v>
          </cell>
          <cell r="C21">
            <v>704</v>
          </cell>
          <cell r="D21">
            <v>14773</v>
          </cell>
          <cell r="E21">
            <v>21</v>
          </cell>
          <cell r="F21">
            <v>126</v>
          </cell>
          <cell r="G21">
            <v>336</v>
          </cell>
          <cell r="H21">
            <v>55363</v>
          </cell>
          <cell r="I21">
            <v>129980</v>
          </cell>
          <cell r="K21">
            <v>71323</v>
          </cell>
        </row>
        <row r="22">
          <cell r="A22">
            <v>301</v>
          </cell>
          <cell r="B22">
            <v>28436</v>
          </cell>
          <cell r="C22">
            <v>309</v>
          </cell>
          <cell r="D22">
            <v>6115</v>
          </cell>
          <cell r="E22">
            <v>28</v>
          </cell>
          <cell r="F22">
            <v>62</v>
          </cell>
          <cell r="G22">
            <v>154</v>
          </cell>
          <cell r="H22">
            <v>14798</v>
          </cell>
          <cell r="I22">
            <v>49902</v>
          </cell>
          <cell r="K22">
            <v>21466</v>
          </cell>
        </row>
        <row r="23">
          <cell r="A23">
            <v>303</v>
          </cell>
          <cell r="B23">
            <v>7644</v>
          </cell>
          <cell r="C23">
            <v>41</v>
          </cell>
          <cell r="D23">
            <v>1774</v>
          </cell>
          <cell r="E23">
            <v>13</v>
          </cell>
          <cell r="F23">
            <v>43</v>
          </cell>
          <cell r="G23">
            <v>73</v>
          </cell>
          <cell r="H23">
            <v>7387</v>
          </cell>
          <cell r="I23">
            <v>16975</v>
          </cell>
          <cell r="K23">
            <v>9331</v>
          </cell>
        </row>
        <row r="24">
          <cell r="A24">
            <v>304</v>
          </cell>
          <cell r="B24">
            <v>223187</v>
          </cell>
          <cell r="C24">
            <v>3594</v>
          </cell>
          <cell r="D24">
            <v>56873</v>
          </cell>
          <cell r="E24">
            <v>229</v>
          </cell>
          <cell r="F24">
            <v>925</v>
          </cell>
          <cell r="G24">
            <v>1542</v>
          </cell>
          <cell r="H24">
            <v>168121</v>
          </cell>
          <cell r="I24">
            <v>454471</v>
          </cell>
          <cell r="K24">
            <v>231284</v>
          </cell>
        </row>
        <row r="25">
          <cell r="A25">
            <v>305</v>
          </cell>
          <cell r="B25">
            <v>23035</v>
          </cell>
          <cell r="C25">
            <v>319</v>
          </cell>
          <cell r="D25">
            <v>9020</v>
          </cell>
          <cell r="E25">
            <v>11</v>
          </cell>
          <cell r="F25">
            <v>92</v>
          </cell>
          <cell r="G25">
            <v>220</v>
          </cell>
          <cell r="H25">
            <v>22958</v>
          </cell>
          <cell r="I25">
            <v>55655</v>
          </cell>
          <cell r="K25">
            <v>32620</v>
          </cell>
        </row>
        <row r="26">
          <cell r="A26">
            <v>306</v>
          </cell>
          <cell r="B26">
            <v>24747</v>
          </cell>
          <cell r="C26">
            <v>388</v>
          </cell>
          <cell r="D26">
            <v>9019</v>
          </cell>
          <cell r="E26">
            <v>25</v>
          </cell>
          <cell r="F26">
            <v>134</v>
          </cell>
          <cell r="G26">
            <v>190</v>
          </cell>
          <cell r="H26">
            <v>25136</v>
          </cell>
          <cell r="I26">
            <v>59639</v>
          </cell>
          <cell r="K26">
            <v>34892</v>
          </cell>
        </row>
        <row r="27">
          <cell r="A27">
            <v>307</v>
          </cell>
          <cell r="B27">
            <v>24047</v>
          </cell>
          <cell r="C27">
            <v>492</v>
          </cell>
          <cell r="D27">
            <v>7934</v>
          </cell>
          <cell r="E27">
            <v>33</v>
          </cell>
          <cell r="F27">
            <v>99</v>
          </cell>
          <cell r="G27">
            <v>169</v>
          </cell>
          <cell r="H27">
            <v>22336</v>
          </cell>
          <cell r="I27">
            <v>55110</v>
          </cell>
          <cell r="K27">
            <v>31063</v>
          </cell>
        </row>
        <row r="28">
          <cell r="A28">
            <v>308</v>
          </cell>
          <cell r="B28">
            <v>14509</v>
          </cell>
          <cell r="C28">
            <v>170</v>
          </cell>
          <cell r="D28">
            <v>5264</v>
          </cell>
          <cell r="E28">
            <v>6</v>
          </cell>
          <cell r="F28">
            <v>94</v>
          </cell>
          <cell r="G28">
            <v>90</v>
          </cell>
          <cell r="H28">
            <v>11190</v>
          </cell>
          <cell r="I28">
            <v>31323</v>
          </cell>
          <cell r="K28">
            <v>16814</v>
          </cell>
        </row>
        <row r="29">
          <cell r="A29">
            <v>309</v>
          </cell>
          <cell r="B29">
            <v>65811</v>
          </cell>
          <cell r="C29">
            <v>825</v>
          </cell>
          <cell r="D29">
            <v>13830</v>
          </cell>
          <cell r="E29">
            <v>22</v>
          </cell>
          <cell r="F29">
            <v>109</v>
          </cell>
          <cell r="G29">
            <v>232</v>
          </cell>
          <cell r="H29">
            <v>43904</v>
          </cell>
          <cell r="I29">
            <v>124733</v>
          </cell>
          <cell r="K29">
            <v>58922</v>
          </cell>
        </row>
        <row r="30">
          <cell r="A30">
            <v>311</v>
          </cell>
          <cell r="B30">
            <v>3124</v>
          </cell>
          <cell r="C30">
            <v>20</v>
          </cell>
          <cell r="D30">
            <v>725</v>
          </cell>
          <cell r="E30">
            <v>1</v>
          </cell>
          <cell r="F30">
            <v>21</v>
          </cell>
          <cell r="G30">
            <v>48</v>
          </cell>
          <cell r="H30">
            <v>6864</v>
          </cell>
          <cell r="I30">
            <v>10803</v>
          </cell>
          <cell r="K30">
            <v>7679</v>
          </cell>
        </row>
        <row r="31">
          <cell r="A31">
            <v>312</v>
          </cell>
          <cell r="B31">
            <v>3663</v>
          </cell>
          <cell r="C31">
            <v>83</v>
          </cell>
          <cell r="D31">
            <v>468</v>
          </cell>
          <cell r="E31">
            <v>5</v>
          </cell>
          <cell r="F31">
            <v>18</v>
          </cell>
          <cell r="G31">
            <v>17</v>
          </cell>
          <cell r="H31">
            <v>1862</v>
          </cell>
          <cell r="I31">
            <v>6116</v>
          </cell>
          <cell r="K31">
            <v>2453</v>
          </cell>
        </row>
        <row r="32">
          <cell r="A32">
            <v>315</v>
          </cell>
          <cell r="B32">
            <v>12034</v>
          </cell>
          <cell r="C32">
            <v>106</v>
          </cell>
          <cell r="D32">
            <v>5964</v>
          </cell>
          <cell r="E32">
            <v>3</v>
          </cell>
          <cell r="F32">
            <v>19</v>
          </cell>
          <cell r="G32">
            <v>32</v>
          </cell>
          <cell r="H32">
            <v>10406</v>
          </cell>
          <cell r="I32">
            <v>28564</v>
          </cell>
          <cell r="K32">
            <v>16530</v>
          </cell>
        </row>
        <row r="33">
          <cell r="A33">
            <v>316</v>
          </cell>
          <cell r="B33">
            <v>971</v>
          </cell>
          <cell r="C33">
            <v>9</v>
          </cell>
          <cell r="D33">
            <v>215</v>
          </cell>
          <cell r="G33">
            <v>16</v>
          </cell>
          <cell r="H33">
            <v>948</v>
          </cell>
          <cell r="I33">
            <v>2159</v>
          </cell>
          <cell r="K33">
            <v>1188</v>
          </cell>
        </row>
        <row r="34">
          <cell r="A34">
            <v>317</v>
          </cell>
          <cell r="B34">
            <v>961</v>
          </cell>
          <cell r="C34">
            <v>7</v>
          </cell>
          <cell r="D34">
            <v>324</v>
          </cell>
          <cell r="E34">
            <v>5</v>
          </cell>
          <cell r="F34">
            <v>15</v>
          </cell>
          <cell r="G34">
            <v>42</v>
          </cell>
          <cell r="H34">
            <v>1616</v>
          </cell>
          <cell r="I34">
            <v>2970</v>
          </cell>
          <cell r="K34">
            <v>2009</v>
          </cell>
        </row>
        <row r="35">
          <cell r="A35">
            <v>340</v>
          </cell>
          <cell r="B35">
            <v>9541</v>
          </cell>
          <cell r="C35">
            <v>64</v>
          </cell>
          <cell r="D35">
            <v>2151</v>
          </cell>
          <cell r="E35">
            <v>3</v>
          </cell>
          <cell r="F35">
            <v>16</v>
          </cell>
          <cell r="G35">
            <v>21</v>
          </cell>
          <cell r="H35">
            <v>3405</v>
          </cell>
          <cell r="I35">
            <v>15201</v>
          </cell>
          <cell r="K35">
            <v>5660</v>
          </cell>
        </row>
        <row r="36">
          <cell r="A36">
            <v>343</v>
          </cell>
          <cell r="B36">
            <v>6142</v>
          </cell>
          <cell r="C36">
            <v>107</v>
          </cell>
          <cell r="D36">
            <v>2165</v>
          </cell>
          <cell r="E36">
            <v>14</v>
          </cell>
          <cell r="F36">
            <v>44</v>
          </cell>
          <cell r="G36">
            <v>32</v>
          </cell>
          <cell r="H36">
            <v>8353</v>
          </cell>
          <cell r="I36">
            <v>16857</v>
          </cell>
          <cell r="K36">
            <v>10715</v>
          </cell>
        </row>
        <row r="37">
          <cell r="A37">
            <v>344</v>
          </cell>
          <cell r="B37">
            <v>3431</v>
          </cell>
          <cell r="C37">
            <v>40</v>
          </cell>
          <cell r="D37">
            <v>626</v>
          </cell>
          <cell r="E37">
            <v>2</v>
          </cell>
          <cell r="F37">
            <v>9</v>
          </cell>
          <cell r="G37">
            <v>39</v>
          </cell>
          <cell r="H37">
            <v>1204</v>
          </cell>
          <cell r="I37">
            <v>5351</v>
          </cell>
          <cell r="K37">
            <v>1920</v>
          </cell>
        </row>
        <row r="38">
          <cell r="A38">
            <v>345</v>
          </cell>
          <cell r="B38">
            <v>17388</v>
          </cell>
          <cell r="C38">
            <v>195</v>
          </cell>
          <cell r="D38">
            <v>4114</v>
          </cell>
          <cell r="F38">
            <v>15</v>
          </cell>
          <cell r="G38">
            <v>40</v>
          </cell>
          <cell r="H38">
            <v>9072</v>
          </cell>
          <cell r="I38">
            <v>30824</v>
          </cell>
          <cell r="K38">
            <v>13436</v>
          </cell>
        </row>
        <row r="39">
          <cell r="A39">
            <v>352</v>
          </cell>
          <cell r="B39">
            <v>104431</v>
          </cell>
          <cell r="C39">
            <v>1383</v>
          </cell>
          <cell r="D39">
            <v>28482</v>
          </cell>
          <cell r="E39">
            <v>135</v>
          </cell>
          <cell r="F39">
            <v>426</v>
          </cell>
          <cell r="G39">
            <v>697</v>
          </cell>
          <cell r="H39">
            <v>99821</v>
          </cell>
          <cell r="I39">
            <v>235375</v>
          </cell>
          <cell r="K39">
            <v>130944</v>
          </cell>
        </row>
        <row r="40">
          <cell r="A40">
            <v>353</v>
          </cell>
          <cell r="B40">
            <v>4017</v>
          </cell>
          <cell r="C40">
            <v>39</v>
          </cell>
          <cell r="D40">
            <v>431</v>
          </cell>
          <cell r="E40">
            <v>1</v>
          </cell>
          <cell r="F40">
            <v>17</v>
          </cell>
          <cell r="G40">
            <v>72</v>
          </cell>
          <cell r="H40">
            <v>4165</v>
          </cell>
          <cell r="I40">
            <v>8742</v>
          </cell>
          <cell r="K40">
            <v>4725</v>
          </cell>
        </row>
        <row r="41">
          <cell r="A41">
            <v>354</v>
          </cell>
          <cell r="B41">
            <v>751</v>
          </cell>
          <cell r="C41">
            <v>1</v>
          </cell>
          <cell r="D41">
            <v>154</v>
          </cell>
          <cell r="F41">
            <v>1</v>
          </cell>
          <cell r="G41">
            <v>2</v>
          </cell>
          <cell r="H41">
            <v>383</v>
          </cell>
          <cell r="I41">
            <v>1292</v>
          </cell>
          <cell r="K41">
            <v>541</v>
          </cell>
        </row>
        <row r="42">
          <cell r="A42">
            <v>355</v>
          </cell>
          <cell r="B42">
            <v>5017</v>
          </cell>
          <cell r="C42">
            <v>135</v>
          </cell>
          <cell r="D42">
            <v>2104</v>
          </cell>
          <cell r="F42">
            <v>35</v>
          </cell>
          <cell r="G42">
            <v>28</v>
          </cell>
          <cell r="H42">
            <v>3699</v>
          </cell>
          <cell r="I42">
            <v>11018</v>
          </cell>
          <cell r="K42">
            <v>6001</v>
          </cell>
        </row>
        <row r="43">
          <cell r="A43">
            <v>356</v>
          </cell>
          <cell r="B43">
            <v>6630</v>
          </cell>
          <cell r="C43">
            <v>97</v>
          </cell>
          <cell r="D43">
            <v>1957</v>
          </cell>
          <cell r="E43">
            <v>5</v>
          </cell>
          <cell r="F43">
            <v>21</v>
          </cell>
          <cell r="G43">
            <v>48</v>
          </cell>
          <cell r="H43">
            <v>5134</v>
          </cell>
          <cell r="I43">
            <v>13892</v>
          </cell>
          <cell r="K43">
            <v>7262</v>
          </cell>
        </row>
        <row r="44">
          <cell r="A44">
            <v>360</v>
          </cell>
          <cell r="B44">
            <v>4068</v>
          </cell>
          <cell r="C44">
            <v>25</v>
          </cell>
          <cell r="D44">
            <v>841</v>
          </cell>
          <cell r="E44">
            <v>3</v>
          </cell>
          <cell r="F44">
            <v>41</v>
          </cell>
          <cell r="G44">
            <v>15</v>
          </cell>
          <cell r="H44">
            <v>4370</v>
          </cell>
          <cell r="I44">
            <v>9363</v>
          </cell>
          <cell r="K44">
            <v>5295</v>
          </cell>
        </row>
        <row r="45">
          <cell r="A45">
            <v>361</v>
          </cell>
          <cell r="B45">
            <v>4117</v>
          </cell>
          <cell r="C45">
            <v>48</v>
          </cell>
          <cell r="D45">
            <v>781</v>
          </cell>
          <cell r="F45">
            <v>7</v>
          </cell>
          <cell r="G45">
            <v>23</v>
          </cell>
          <cell r="H45">
            <v>2797</v>
          </cell>
          <cell r="I45">
            <v>7773</v>
          </cell>
          <cell r="K45">
            <v>3656</v>
          </cell>
        </row>
        <row r="46">
          <cell r="A46">
            <v>362</v>
          </cell>
          <cell r="B46">
            <v>4253</v>
          </cell>
          <cell r="C46">
            <v>21</v>
          </cell>
          <cell r="D46">
            <v>2810</v>
          </cell>
          <cell r="E46">
            <v>23</v>
          </cell>
          <cell r="F46">
            <v>4</v>
          </cell>
          <cell r="G46">
            <v>42</v>
          </cell>
          <cell r="H46">
            <v>6836</v>
          </cell>
          <cell r="I46">
            <v>13989</v>
          </cell>
          <cell r="K46">
            <v>9736</v>
          </cell>
        </row>
        <row r="47">
          <cell r="A47">
            <v>363</v>
          </cell>
          <cell r="B47">
            <v>611</v>
          </cell>
          <cell r="C47">
            <v>3</v>
          </cell>
          <cell r="D47">
            <v>262</v>
          </cell>
          <cell r="G47">
            <v>15</v>
          </cell>
          <cell r="H47">
            <v>1026</v>
          </cell>
          <cell r="I47">
            <v>1917</v>
          </cell>
          <cell r="K47">
            <v>1306</v>
          </cell>
        </row>
        <row r="48">
          <cell r="A48">
            <v>364</v>
          </cell>
          <cell r="B48">
            <v>678</v>
          </cell>
          <cell r="C48">
            <v>1</v>
          </cell>
          <cell r="D48">
            <v>126</v>
          </cell>
          <cell r="F48">
            <v>2</v>
          </cell>
          <cell r="G48">
            <v>4</v>
          </cell>
          <cell r="H48">
            <v>895</v>
          </cell>
          <cell r="I48">
            <v>1706</v>
          </cell>
          <cell r="K48">
            <v>1028</v>
          </cell>
        </row>
        <row r="49">
          <cell r="A49">
            <v>501</v>
          </cell>
          <cell r="B49">
            <v>1856</v>
          </cell>
          <cell r="C49">
            <v>26</v>
          </cell>
          <cell r="D49">
            <v>1578</v>
          </cell>
          <cell r="E49">
            <v>9</v>
          </cell>
          <cell r="F49">
            <v>52</v>
          </cell>
          <cell r="G49">
            <v>212</v>
          </cell>
          <cell r="H49">
            <v>21415</v>
          </cell>
          <cell r="I49">
            <v>25148</v>
          </cell>
          <cell r="K49">
            <v>23292</v>
          </cell>
        </row>
        <row r="50">
          <cell r="A50">
            <v>502</v>
          </cell>
          <cell r="B50">
            <v>5841</v>
          </cell>
          <cell r="C50">
            <v>78</v>
          </cell>
          <cell r="D50">
            <v>5695</v>
          </cell>
          <cell r="E50">
            <v>17</v>
          </cell>
          <cell r="F50">
            <v>107</v>
          </cell>
          <cell r="G50">
            <v>367</v>
          </cell>
          <cell r="H50">
            <v>43984</v>
          </cell>
          <cell r="I50">
            <v>56089</v>
          </cell>
          <cell r="K50">
            <v>50248</v>
          </cell>
        </row>
        <row r="51">
          <cell r="A51">
            <v>503</v>
          </cell>
          <cell r="B51">
            <v>21984</v>
          </cell>
          <cell r="C51">
            <v>414</v>
          </cell>
          <cell r="D51">
            <v>10801</v>
          </cell>
          <cell r="E51">
            <v>16</v>
          </cell>
          <cell r="F51">
            <v>139</v>
          </cell>
          <cell r="G51">
            <v>614</v>
          </cell>
          <cell r="H51">
            <v>109998</v>
          </cell>
          <cell r="I51">
            <v>143966</v>
          </cell>
          <cell r="K51">
            <v>121982</v>
          </cell>
        </row>
        <row r="52">
          <cell r="A52">
            <v>504</v>
          </cell>
          <cell r="B52">
            <v>10102</v>
          </cell>
          <cell r="C52">
            <v>86</v>
          </cell>
          <cell r="D52">
            <v>2832</v>
          </cell>
          <cell r="E52">
            <v>6</v>
          </cell>
          <cell r="F52">
            <v>100</v>
          </cell>
          <cell r="G52">
            <v>443</v>
          </cell>
          <cell r="H52">
            <v>53089</v>
          </cell>
          <cell r="I52">
            <v>66658</v>
          </cell>
          <cell r="K52">
            <v>56556</v>
          </cell>
        </row>
        <row r="53">
          <cell r="A53">
            <v>505</v>
          </cell>
          <cell r="B53">
            <v>3702</v>
          </cell>
          <cell r="C53">
            <v>65</v>
          </cell>
          <cell r="D53">
            <v>1706</v>
          </cell>
          <cell r="E53">
            <v>12</v>
          </cell>
          <cell r="F53">
            <v>72</v>
          </cell>
          <cell r="G53">
            <v>354</v>
          </cell>
          <cell r="H53">
            <v>29400</v>
          </cell>
          <cell r="I53">
            <v>35311</v>
          </cell>
          <cell r="K53">
            <v>31609</v>
          </cell>
        </row>
        <row r="54">
          <cell r="A54">
            <v>506</v>
          </cell>
          <cell r="B54">
            <v>85224</v>
          </cell>
          <cell r="C54">
            <v>1188</v>
          </cell>
          <cell r="D54">
            <v>22936</v>
          </cell>
          <cell r="E54">
            <v>76</v>
          </cell>
          <cell r="F54">
            <v>624</v>
          </cell>
          <cell r="G54">
            <v>2656</v>
          </cell>
          <cell r="H54">
            <v>553526</v>
          </cell>
          <cell r="I54">
            <v>666230</v>
          </cell>
          <cell r="K54">
            <v>581006</v>
          </cell>
        </row>
        <row r="55">
          <cell r="A55">
            <v>507</v>
          </cell>
          <cell r="B55">
            <v>2772</v>
          </cell>
          <cell r="C55">
            <v>49</v>
          </cell>
          <cell r="D55">
            <v>692</v>
          </cell>
          <cell r="E55">
            <v>2</v>
          </cell>
          <cell r="F55">
            <v>54</v>
          </cell>
          <cell r="G55">
            <v>348</v>
          </cell>
          <cell r="H55">
            <v>15403</v>
          </cell>
          <cell r="I55">
            <v>19320</v>
          </cell>
          <cell r="K55">
            <v>16548</v>
          </cell>
        </row>
        <row r="56">
          <cell r="A56">
            <v>508</v>
          </cell>
          <cell r="B56">
            <v>8585</v>
          </cell>
          <cell r="C56">
            <v>41</v>
          </cell>
          <cell r="D56">
            <v>1507</v>
          </cell>
          <cell r="E56">
            <v>44</v>
          </cell>
          <cell r="F56">
            <v>141</v>
          </cell>
          <cell r="G56">
            <v>509</v>
          </cell>
          <cell r="H56">
            <v>57625</v>
          </cell>
          <cell r="I56">
            <v>68452</v>
          </cell>
          <cell r="K56">
            <v>59867</v>
          </cell>
        </row>
        <row r="57">
          <cell r="A57">
            <v>509</v>
          </cell>
          <cell r="B57">
            <v>3529</v>
          </cell>
          <cell r="C57">
            <v>92</v>
          </cell>
          <cell r="D57">
            <v>1481</v>
          </cell>
          <cell r="E57">
            <v>5</v>
          </cell>
          <cell r="F57">
            <v>59</v>
          </cell>
          <cell r="G57">
            <v>170</v>
          </cell>
          <cell r="H57">
            <v>25370</v>
          </cell>
          <cell r="I57">
            <v>30706</v>
          </cell>
          <cell r="K57">
            <v>27177</v>
          </cell>
        </row>
        <row r="58">
          <cell r="A58">
            <v>510</v>
          </cell>
          <cell r="B58">
            <v>2712</v>
          </cell>
          <cell r="C58">
            <v>86</v>
          </cell>
          <cell r="D58">
            <v>1663</v>
          </cell>
          <cell r="E58">
            <v>4</v>
          </cell>
          <cell r="F58">
            <v>18</v>
          </cell>
          <cell r="G58">
            <v>190</v>
          </cell>
          <cell r="H58">
            <v>19834</v>
          </cell>
          <cell r="I58">
            <v>24507</v>
          </cell>
          <cell r="K58">
            <v>21795</v>
          </cell>
        </row>
        <row r="59">
          <cell r="A59">
            <v>511</v>
          </cell>
          <cell r="B59">
            <v>346</v>
          </cell>
          <cell r="C59">
            <v>8</v>
          </cell>
          <cell r="D59">
            <v>341</v>
          </cell>
          <cell r="E59">
            <v>2</v>
          </cell>
          <cell r="F59">
            <v>17</v>
          </cell>
          <cell r="G59">
            <v>143</v>
          </cell>
          <cell r="H59">
            <v>8115</v>
          </cell>
          <cell r="I59">
            <v>8972</v>
          </cell>
          <cell r="K59">
            <v>8626</v>
          </cell>
        </row>
        <row r="60">
          <cell r="A60">
            <v>512</v>
          </cell>
          <cell r="B60">
            <v>1393</v>
          </cell>
          <cell r="C60">
            <v>26</v>
          </cell>
          <cell r="D60">
            <v>913</v>
          </cell>
          <cell r="E60">
            <v>4</v>
          </cell>
          <cell r="F60">
            <v>55</v>
          </cell>
          <cell r="G60">
            <v>123</v>
          </cell>
          <cell r="H60">
            <v>15300</v>
          </cell>
          <cell r="I60">
            <v>17814</v>
          </cell>
          <cell r="K60">
            <v>16421</v>
          </cell>
        </row>
        <row r="61">
          <cell r="A61">
            <v>513</v>
          </cell>
          <cell r="B61">
            <v>6232</v>
          </cell>
          <cell r="C61">
            <v>67</v>
          </cell>
          <cell r="D61">
            <v>1650</v>
          </cell>
          <cell r="E61">
            <v>10</v>
          </cell>
          <cell r="F61">
            <v>96</v>
          </cell>
          <cell r="G61">
            <v>535</v>
          </cell>
          <cell r="H61">
            <v>50740</v>
          </cell>
          <cell r="I61">
            <v>59330</v>
          </cell>
          <cell r="K61">
            <v>53098</v>
          </cell>
        </row>
        <row r="62">
          <cell r="A62">
            <v>514</v>
          </cell>
          <cell r="B62">
            <v>4612</v>
          </cell>
          <cell r="C62">
            <v>54</v>
          </cell>
          <cell r="D62">
            <v>2225</v>
          </cell>
          <cell r="E62">
            <v>9</v>
          </cell>
          <cell r="F62">
            <v>110</v>
          </cell>
          <cell r="G62">
            <v>334</v>
          </cell>
          <cell r="H62">
            <v>48826</v>
          </cell>
          <cell r="I62">
            <v>56170</v>
          </cell>
          <cell r="K62">
            <v>51558</v>
          </cell>
        </row>
        <row r="63">
          <cell r="A63">
            <v>515</v>
          </cell>
          <cell r="B63">
            <v>12961</v>
          </cell>
          <cell r="C63">
            <v>271</v>
          </cell>
          <cell r="D63">
            <v>7729</v>
          </cell>
          <cell r="E63">
            <v>7</v>
          </cell>
          <cell r="F63">
            <v>166</v>
          </cell>
          <cell r="G63">
            <v>827</v>
          </cell>
          <cell r="H63">
            <v>105290</v>
          </cell>
          <cell r="I63">
            <v>127251</v>
          </cell>
          <cell r="K63">
            <v>114290</v>
          </cell>
        </row>
        <row r="64">
          <cell r="A64">
            <v>517</v>
          </cell>
          <cell r="B64">
            <v>243</v>
          </cell>
          <cell r="C64">
            <v>9</v>
          </cell>
          <cell r="D64">
            <v>410</v>
          </cell>
          <cell r="E64">
            <v>3</v>
          </cell>
          <cell r="F64">
            <v>3</v>
          </cell>
          <cell r="G64">
            <v>109</v>
          </cell>
          <cell r="H64">
            <v>7238</v>
          </cell>
          <cell r="I64">
            <v>8015</v>
          </cell>
          <cell r="K64">
            <v>7772</v>
          </cell>
        </row>
        <row r="65">
          <cell r="A65">
            <v>518</v>
          </cell>
          <cell r="B65">
            <v>56</v>
          </cell>
          <cell r="D65">
            <v>94</v>
          </cell>
          <cell r="E65">
            <v>4</v>
          </cell>
          <cell r="F65">
            <v>6</v>
          </cell>
          <cell r="G65">
            <v>17</v>
          </cell>
          <cell r="H65">
            <v>1221</v>
          </cell>
          <cell r="I65">
            <v>1398</v>
          </cell>
          <cell r="K65">
            <v>1342</v>
          </cell>
        </row>
        <row r="66">
          <cell r="A66">
            <v>519</v>
          </cell>
          <cell r="B66">
            <v>39</v>
          </cell>
          <cell r="D66">
            <v>63</v>
          </cell>
          <cell r="F66">
            <v>1</v>
          </cell>
          <cell r="G66">
            <v>28</v>
          </cell>
          <cell r="H66">
            <v>782</v>
          </cell>
          <cell r="I66">
            <v>913</v>
          </cell>
          <cell r="K66">
            <v>874</v>
          </cell>
        </row>
        <row r="67">
          <cell r="A67">
            <v>520</v>
          </cell>
          <cell r="B67">
            <v>435</v>
          </cell>
          <cell r="C67">
            <v>9</v>
          </cell>
          <cell r="D67">
            <v>754</v>
          </cell>
          <cell r="F67">
            <v>15</v>
          </cell>
          <cell r="G67">
            <v>245</v>
          </cell>
          <cell r="H67">
            <v>13751</v>
          </cell>
          <cell r="I67">
            <v>15209</v>
          </cell>
          <cell r="K67">
            <v>14774</v>
          </cell>
        </row>
        <row r="68">
          <cell r="A68">
            <v>521</v>
          </cell>
          <cell r="B68">
            <v>64</v>
          </cell>
          <cell r="C68">
            <v>10</v>
          </cell>
          <cell r="D68">
            <v>168</v>
          </cell>
          <cell r="E68">
            <v>9</v>
          </cell>
          <cell r="F68">
            <v>13</v>
          </cell>
          <cell r="G68">
            <v>53</v>
          </cell>
          <cell r="H68">
            <v>4323</v>
          </cell>
          <cell r="I68">
            <v>4640</v>
          </cell>
          <cell r="K68">
            <v>4576</v>
          </cell>
        </row>
        <row r="69">
          <cell r="A69">
            <v>522</v>
          </cell>
          <cell r="B69">
            <v>9</v>
          </cell>
          <cell r="D69">
            <v>21</v>
          </cell>
          <cell r="G69">
            <v>17</v>
          </cell>
          <cell r="H69">
            <v>1277</v>
          </cell>
          <cell r="I69">
            <v>1324</v>
          </cell>
          <cell r="K69">
            <v>1315</v>
          </cell>
        </row>
        <row r="70">
          <cell r="A70">
            <v>523</v>
          </cell>
          <cell r="B70">
            <v>104</v>
          </cell>
          <cell r="D70">
            <v>126</v>
          </cell>
          <cell r="E70">
            <v>1</v>
          </cell>
          <cell r="G70">
            <v>37</v>
          </cell>
          <cell r="H70">
            <v>2742</v>
          </cell>
          <cell r="I70">
            <v>3010</v>
          </cell>
          <cell r="K70">
            <v>2906</v>
          </cell>
        </row>
      </sheetData>
      <sheetData sheetId="6"/>
      <sheetData sheetId="7"/>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DATABASE"/>
      <sheetName val="Sheet1"/>
      <sheetName val="No Data"/>
      <sheetName val="Closed"/>
      <sheetName val="Consolidations"/>
      <sheetName val="Final 0809 Elig List"/>
      <sheetName val="FY 08-09 Managed Care Contacts"/>
      <sheetName val="Specials"/>
      <sheetName val="Alam-All"/>
      <sheetName val="Blue Cross"/>
      <sheetName val="Cal-Opt"/>
      <sheetName val="CHG"/>
      <sheetName val="Contra-Costa"/>
      <sheetName val="Healthnet"/>
      <sheetName val="Inl-EMP-HP"/>
      <sheetName val="Kaiser"/>
      <sheetName val="Kern-FHP"/>
      <sheetName val="LA-Care"/>
      <sheetName val="Sub-BX"/>
      <sheetName val="Sub-Care1st"/>
      <sheetName val="Sub-CHP"/>
      <sheetName val="Out of State"/>
      <sheetName val="Molina"/>
      <sheetName val="Sub-MCLA"/>
      <sheetName val="San Joaquin-HP"/>
      <sheetName val="San Fran-HP"/>
      <sheetName val="San Mateo-HP"/>
      <sheetName val="StaBarbara-HP"/>
      <sheetName val="StaClaraCapdays"/>
      <sheetName val="Santa Clara-HP"/>
      <sheetName val="Western Health Adv"/>
      <sheetName val="Sheet5"/>
      <sheetName val="Sheet4"/>
      <sheetName val="Sheet3"/>
      <sheetName val="Clms_Entrs Combine Zero Rem (2)"/>
      <sheetName val="Clms_Entrs Combine Zero Remv"/>
      <sheetName val="Clms_Encounters Combine"/>
      <sheetName val="dshzcal9_cal optima enctrs-kw"/>
      <sheetName val="dshzcal_cal optima claims_kw"/>
    </sheetNames>
    <sheetDataSet>
      <sheetData sheetId="0" refreshError="1">
        <row r="2">
          <cell r="B2">
            <v>10846</v>
          </cell>
          <cell r="C2" t="str">
            <v>00320F</v>
          </cell>
          <cell r="D2" t="str">
            <v>CAPH</v>
          </cell>
          <cell r="E2" t="str">
            <v>Alameda County Medical Center</v>
          </cell>
          <cell r="F2" t="str">
            <v>Mr.</v>
          </cell>
          <cell r="G2" t="str">
            <v>George</v>
          </cell>
          <cell r="H2" t="str">
            <v>Horner</v>
          </cell>
          <cell r="I2" t="str">
            <v>CFO</v>
          </cell>
          <cell r="J2">
            <v>5105357612</v>
          </cell>
          <cell r="L2">
            <v>5105357759</v>
          </cell>
          <cell r="M2" t="str">
            <v>ghorner@acmedctr.org; JCopeland@acmedctr.org</v>
          </cell>
          <cell r="N2" t="str">
            <v>1411 East 31st Street</v>
          </cell>
          <cell r="O2" t="str">
            <v>Oakland</v>
          </cell>
          <cell r="P2" t="str">
            <v>CA</v>
          </cell>
          <cell r="Q2">
            <v>94602</v>
          </cell>
          <cell r="R2" t="str">
            <v>county</v>
          </cell>
          <cell r="S2" t="str">
            <v>Alameda County</v>
          </cell>
          <cell r="T2" t="str">
            <v>Ms.</v>
          </cell>
          <cell r="U2" t="str">
            <v>Susan S.</v>
          </cell>
          <cell r="V2" t="str">
            <v>Muranishi</v>
          </cell>
          <cell r="W2" t="str">
            <v>CAO</v>
          </cell>
          <cell r="X2">
            <v>5106183301</v>
          </cell>
          <cell r="Z2">
            <v>5102723784</v>
          </cell>
          <cell r="AA2" t="str">
            <v>nriray@co.alameda.ca.us; pat.oconnell@acgov.org</v>
          </cell>
          <cell r="AB2" t="str">
            <v>1221 Oak Street</v>
          </cell>
          <cell r="AC2" t="str">
            <v>Oakland</v>
          </cell>
          <cell r="AD2" t="str">
            <v>CA</v>
          </cell>
          <cell r="AE2">
            <v>94612</v>
          </cell>
          <cell r="AG2">
            <v>1</v>
          </cell>
        </row>
        <row r="3">
          <cell r="B3">
            <v>10735</v>
          </cell>
          <cell r="C3" t="str">
            <v>ZZR00211F</v>
          </cell>
          <cell r="E3" t="str">
            <v>Alameda Hospital</v>
          </cell>
          <cell r="H3" t="str">
            <v>Administrator</v>
          </cell>
          <cell r="N3" t="str">
            <v>2070 Clinton Avenue</v>
          </cell>
          <cell r="O3" t="str">
            <v>Alameda</v>
          </cell>
          <cell r="P3" t="str">
            <v>CA</v>
          </cell>
          <cell r="Q3">
            <v>94501</v>
          </cell>
          <cell r="AG3">
            <v>1</v>
          </cell>
        </row>
        <row r="4">
          <cell r="B4">
            <v>190017</v>
          </cell>
          <cell r="C4" t="str">
            <v>30281G</v>
          </cell>
          <cell r="D4" t="str">
            <v>CHA</v>
          </cell>
          <cell r="E4" t="str">
            <v>Alhambra Hospital Medical Center</v>
          </cell>
          <cell r="F4" t="str">
            <v>Ms.</v>
          </cell>
          <cell r="G4" t="str">
            <v>Linda</v>
          </cell>
          <cell r="H4" t="str">
            <v>Marsh</v>
          </cell>
          <cell r="I4" t="str">
            <v>CFO</v>
          </cell>
          <cell r="J4">
            <v>6264577938</v>
          </cell>
          <cell r="L4">
            <v>6265708825</v>
          </cell>
          <cell r="M4" t="str">
            <v>lmarsh@alhambrahospital.com</v>
          </cell>
          <cell r="N4" t="str">
            <v>100 South Raymond Avenue</v>
          </cell>
          <cell r="O4" t="str">
            <v>Alhambra</v>
          </cell>
          <cell r="P4" t="str">
            <v>CA</v>
          </cell>
          <cell r="Q4">
            <v>91801</v>
          </cell>
          <cell r="R4">
            <v>0</v>
          </cell>
          <cell r="AG4">
            <v>19</v>
          </cell>
        </row>
        <row r="5">
          <cell r="B5">
            <v>10739</v>
          </cell>
          <cell r="C5" t="str">
            <v>ZZR00305F</v>
          </cell>
          <cell r="E5" t="str">
            <v>Alta Bates Hospital</v>
          </cell>
          <cell r="F5" t="str">
            <v>Mr.</v>
          </cell>
          <cell r="G5" t="str">
            <v>Wayne</v>
          </cell>
          <cell r="H5" t="str">
            <v>Shin</v>
          </cell>
          <cell r="I5" t="str">
            <v>Director of Reimbursement</v>
          </cell>
          <cell r="N5" t="str">
            <v>1 Colby Plaza at Ashby</v>
          </cell>
          <cell r="O5" t="str">
            <v>Berkeley</v>
          </cell>
          <cell r="P5" t="str">
            <v>CA</v>
          </cell>
          <cell r="Q5">
            <v>94705</v>
          </cell>
          <cell r="AG5">
            <v>1</v>
          </cell>
        </row>
        <row r="6">
          <cell r="B6">
            <v>10937</v>
          </cell>
          <cell r="C6" t="str">
            <v>ZZR00043F</v>
          </cell>
          <cell r="E6" t="str">
            <v>Alta Bates Summit Medical Center - Hawthorn Campus</v>
          </cell>
          <cell r="F6" t="str">
            <v>Mr.</v>
          </cell>
          <cell r="G6" t="str">
            <v>Wayne</v>
          </cell>
          <cell r="H6" t="str">
            <v>Shin</v>
          </cell>
          <cell r="I6" t="str">
            <v>Director of Reimbursement</v>
          </cell>
          <cell r="N6" t="str">
            <v xml:space="preserve">2850 Telegraph Avenue, 5th Floor </v>
          </cell>
          <cell r="O6" t="str">
            <v>Berkeley</v>
          </cell>
          <cell r="P6" t="str">
            <v>CA</v>
          </cell>
          <cell r="Q6">
            <v>94705</v>
          </cell>
          <cell r="AG6">
            <v>1</v>
          </cell>
        </row>
        <row r="7">
          <cell r="B7">
            <v>370652</v>
          </cell>
          <cell r="C7" t="str">
            <v>HSP30583G</v>
          </cell>
          <cell r="E7" t="str">
            <v>Alvarado Hospital Medical Center</v>
          </cell>
          <cell r="H7" t="str">
            <v>Administrator</v>
          </cell>
          <cell r="N7" t="str">
            <v>6655 Alvarado Road</v>
          </cell>
          <cell r="O7" t="str">
            <v>San Diego</v>
          </cell>
          <cell r="P7" t="str">
            <v>CA</v>
          </cell>
          <cell r="Q7">
            <v>92120</v>
          </cell>
          <cell r="AG7">
            <v>37</v>
          </cell>
        </row>
        <row r="8">
          <cell r="B8">
            <v>194010</v>
          </cell>
          <cell r="C8">
            <v>194010</v>
          </cell>
          <cell r="E8" t="str">
            <v>American Recovery Center</v>
          </cell>
          <cell r="H8" t="str">
            <v>Administrator</v>
          </cell>
          <cell r="N8" t="str">
            <v>2180 West Valley Boulevard</v>
          </cell>
          <cell r="O8" t="str">
            <v>Pomona</v>
          </cell>
          <cell r="P8" t="str">
            <v>CA</v>
          </cell>
          <cell r="Q8">
            <v>91768</v>
          </cell>
          <cell r="AG8">
            <v>19</v>
          </cell>
        </row>
        <row r="9">
          <cell r="B9">
            <v>560468</v>
          </cell>
          <cell r="C9" t="str">
            <v>HSP34106F</v>
          </cell>
          <cell r="E9" t="str">
            <v>Anacapa Hospital</v>
          </cell>
          <cell r="H9" t="str">
            <v>Administrator</v>
          </cell>
          <cell r="N9" t="str">
            <v>15233 Ventura Boulevard</v>
          </cell>
          <cell r="O9" t="str">
            <v>Sherman Oaks</v>
          </cell>
          <cell r="P9" t="str">
            <v>CA</v>
          </cell>
          <cell r="Q9" t="str">
            <v>91403-2201</v>
          </cell>
          <cell r="AG9">
            <v>56</v>
          </cell>
        </row>
        <row r="10">
          <cell r="B10">
            <v>301097</v>
          </cell>
          <cell r="C10" t="str">
            <v>30173H</v>
          </cell>
          <cell r="E10" t="str">
            <v>Anaheim General Hospital</v>
          </cell>
          <cell r="F10" t="str">
            <v>Mr.</v>
          </cell>
          <cell r="G10" t="str">
            <v>Josh</v>
          </cell>
          <cell r="H10" t="str">
            <v>Luke</v>
          </cell>
          <cell r="I10" t="str">
            <v>CEO</v>
          </cell>
          <cell r="J10" t="str">
            <v>(714) 220-4500</v>
          </cell>
          <cell r="M10" t="str">
            <v>jluke.agh@pacifichealthcorp.com</v>
          </cell>
          <cell r="N10" t="str">
            <v>3350 West Ball Road</v>
          </cell>
          <cell r="O10" t="str">
            <v>Anaheim</v>
          </cell>
          <cell r="P10" t="str">
            <v>CA</v>
          </cell>
          <cell r="Q10">
            <v>92804</v>
          </cell>
          <cell r="AG10">
            <v>30</v>
          </cell>
        </row>
        <row r="11">
          <cell r="B11">
            <v>301098</v>
          </cell>
          <cell r="C11" t="str">
            <v>ZZT30226F</v>
          </cell>
          <cell r="E11" t="str">
            <v>Anaheim Memorial Medical Center</v>
          </cell>
          <cell r="H11" t="str">
            <v>Administrator</v>
          </cell>
          <cell r="N11" t="str">
            <v>1111 West La Palma Avenue</v>
          </cell>
          <cell r="O11" t="str">
            <v>Anaheim</v>
          </cell>
          <cell r="P11" t="str">
            <v>CA</v>
          </cell>
          <cell r="Q11">
            <v>92801</v>
          </cell>
          <cell r="AG11">
            <v>30</v>
          </cell>
        </row>
        <row r="12">
          <cell r="B12">
            <v>190034</v>
          </cell>
          <cell r="C12" t="str">
            <v>30056F</v>
          </cell>
          <cell r="D12" t="str">
            <v>CHA</v>
          </cell>
          <cell r="E12" t="str">
            <v>Antelope Valley District Hospital</v>
          </cell>
          <cell r="F12" t="str">
            <v>Ms.</v>
          </cell>
          <cell r="G12" t="str">
            <v>Sue</v>
          </cell>
          <cell r="H12" t="str">
            <v xml:space="preserve"> Swift </v>
          </cell>
          <cell r="I12" t="str">
            <v>Director</v>
          </cell>
          <cell r="J12" t="str">
            <v>(661) 949-5765</v>
          </cell>
          <cell r="L12" t="str">
            <v>(661) 949-5510</v>
          </cell>
          <cell r="M12" t="str">
            <v>sue.swift@avhospital.org</v>
          </cell>
          <cell r="N12" t="str">
            <v>1600 West Avenue J</v>
          </cell>
          <cell r="O12" t="str">
            <v>Lancaster</v>
          </cell>
          <cell r="P12" t="str">
            <v>CA</v>
          </cell>
          <cell r="Q12">
            <v>93534</v>
          </cell>
          <cell r="R12" t="str">
            <v>district</v>
          </cell>
          <cell r="S12" t="str">
            <v>Antelope Valley Hospital District</v>
          </cell>
          <cell r="T12" t="str">
            <v>Mr.</v>
          </cell>
          <cell r="U12" t="str">
            <v>Leslie (Les)</v>
          </cell>
          <cell r="V12" t="str">
            <v>Wong</v>
          </cell>
          <cell r="W12" t="str">
            <v>Acting CEO</v>
          </cell>
          <cell r="X12">
            <v>6619495000</v>
          </cell>
          <cell r="Z12">
            <v>6619495510</v>
          </cell>
          <cell r="AA12" t="str">
            <v>webmaster@avhospital.org</v>
          </cell>
          <cell r="AB12" t="str">
            <v>1600 West Avenue J</v>
          </cell>
          <cell r="AC12" t="str">
            <v>Lancaster</v>
          </cell>
          <cell r="AD12" t="str">
            <v>CA</v>
          </cell>
          <cell r="AE12">
            <v>93534</v>
          </cell>
          <cell r="AG12">
            <v>19</v>
          </cell>
        </row>
        <row r="13">
          <cell r="B13">
            <v>364231</v>
          </cell>
          <cell r="C13" t="str">
            <v>30245F</v>
          </cell>
          <cell r="D13" t="str">
            <v>CAPH</v>
          </cell>
          <cell r="E13" t="str">
            <v>Arrowhead Regional Medical Center</v>
          </cell>
          <cell r="F13" t="str">
            <v>Ms.</v>
          </cell>
          <cell r="G13" t="str">
            <v>Beatriz</v>
          </cell>
          <cell r="H13" t="str">
            <v>Valdez</v>
          </cell>
          <cell r="I13" t="str">
            <v>CPA</v>
          </cell>
          <cell r="J13">
            <v>9093880211</v>
          </cell>
          <cell r="L13">
            <v>9093880233</v>
          </cell>
          <cell r="M13" t="str">
            <v xml:space="preserve">beatrizvaldez@hss.sbcounty.gov; rodriguezc@armc.sbcounty.gov; gillespiem@armc.sbcounty.gov </v>
          </cell>
          <cell r="N13" t="str">
            <v>400 North Pepper Avenue</v>
          </cell>
          <cell r="O13" t="str">
            <v>Colton</v>
          </cell>
          <cell r="P13" t="str">
            <v>CA</v>
          </cell>
          <cell r="Q13" t="str">
            <v>92324-1819</v>
          </cell>
          <cell r="R13" t="str">
            <v>county</v>
          </cell>
          <cell r="S13" t="str">
            <v>San Bernardino County</v>
          </cell>
          <cell r="T13" t="str">
            <v>Ms.</v>
          </cell>
          <cell r="U13" t="str">
            <v>Beatriz</v>
          </cell>
          <cell r="V13" t="str">
            <v>Valdez</v>
          </cell>
          <cell r="W13" t="str">
            <v>CPA</v>
          </cell>
          <cell r="X13">
            <v>9093880211</v>
          </cell>
          <cell r="Z13">
            <v>9093880233</v>
          </cell>
          <cell r="AA13" t="str">
            <v>beatrizvaldez@hss.sbcounty.gov</v>
          </cell>
          <cell r="AB13" t="str">
            <v>150 South Lena Road</v>
          </cell>
          <cell r="AC13" t="str">
            <v>San Bernardino</v>
          </cell>
          <cell r="AD13" t="str">
            <v>CA</v>
          </cell>
          <cell r="AE13" t="str">
            <v>92415-0515</v>
          </cell>
          <cell r="AG13">
            <v>36</v>
          </cell>
        </row>
        <row r="14">
          <cell r="B14">
            <v>400466</v>
          </cell>
          <cell r="C14" t="str">
            <v>ZZT30016H</v>
          </cell>
          <cell r="E14" t="str">
            <v>Arroyo Grande Community Hospital</v>
          </cell>
          <cell r="H14" t="str">
            <v>Administrator</v>
          </cell>
          <cell r="N14" t="str">
            <v>345 South Halcyon Road</v>
          </cell>
          <cell r="O14" t="str">
            <v>Arroyo Grande</v>
          </cell>
          <cell r="P14" t="str">
            <v>CA</v>
          </cell>
          <cell r="Q14">
            <v>93420</v>
          </cell>
          <cell r="AG14">
            <v>40</v>
          </cell>
        </row>
        <row r="15">
          <cell r="B15">
            <v>190163</v>
          </cell>
          <cell r="C15" t="str">
            <v>34069H</v>
          </cell>
          <cell r="E15" t="str">
            <v>Aurora Charter Oaks - Los Angeles, LLC</v>
          </cell>
          <cell r="F15" t="str">
            <v>Mr.</v>
          </cell>
          <cell r="G15" t="str">
            <v>Todd A.</v>
          </cell>
          <cell r="H15" t="str">
            <v>Smith</v>
          </cell>
          <cell r="I15" t="str">
            <v>CEO</v>
          </cell>
          <cell r="J15">
            <v>6269661632</v>
          </cell>
          <cell r="L15">
            <v>6268595292</v>
          </cell>
          <cell r="M15" t="str">
            <v>tsmith@aurorabehavioral.com</v>
          </cell>
          <cell r="N15" t="str">
            <v>1161 East Covina Boulevard</v>
          </cell>
          <cell r="O15" t="str">
            <v>Covina</v>
          </cell>
          <cell r="P15" t="str">
            <v>CA</v>
          </cell>
          <cell r="Q15">
            <v>91724</v>
          </cell>
          <cell r="R15">
            <v>0</v>
          </cell>
          <cell r="AG15">
            <v>19</v>
          </cell>
        </row>
        <row r="16">
          <cell r="B16">
            <v>190045</v>
          </cell>
          <cell r="C16" t="str">
            <v>ZZT30427G</v>
          </cell>
          <cell r="E16" t="str">
            <v>Avalon Municipal Hospital and Clinic</v>
          </cell>
          <cell r="F16" t="str">
            <v>Mr.</v>
          </cell>
          <cell r="G16" t="str">
            <v>William</v>
          </cell>
          <cell r="H16" t="str">
            <v>Greene</v>
          </cell>
          <cell r="I16" t="str">
            <v>CEO</v>
          </cell>
          <cell r="N16" t="str">
            <v>P.O. Box 1563</v>
          </cell>
          <cell r="O16" t="str">
            <v>Avalon</v>
          </cell>
          <cell r="P16" t="str">
            <v>CA</v>
          </cell>
          <cell r="Q16">
            <v>90704</v>
          </cell>
          <cell r="AG16">
            <v>19</v>
          </cell>
        </row>
        <row r="17">
          <cell r="B17">
            <v>150722</v>
          </cell>
          <cell r="C17" t="str">
            <v>ZZT30036F</v>
          </cell>
          <cell r="E17" t="str">
            <v>Bakersfield Memorial Hospital</v>
          </cell>
          <cell r="H17" t="str">
            <v>Administrator</v>
          </cell>
          <cell r="N17" t="str">
            <v>420 34th Street</v>
          </cell>
          <cell r="O17" t="str">
            <v>Bakersfield</v>
          </cell>
          <cell r="P17" t="str">
            <v>CA</v>
          </cell>
          <cell r="Q17">
            <v>93301</v>
          </cell>
          <cell r="AG17">
            <v>15</v>
          </cell>
        </row>
        <row r="18">
          <cell r="B18">
            <v>184008</v>
          </cell>
          <cell r="C18" t="str">
            <v>ZZT33005F</v>
          </cell>
          <cell r="E18" t="str">
            <v>Banner Lassen Medical Center</v>
          </cell>
          <cell r="H18" t="str">
            <v>Administrator</v>
          </cell>
          <cell r="N18" t="str">
            <v>1800 Spring Ridge Drive</v>
          </cell>
          <cell r="O18" t="str">
            <v>Susanville</v>
          </cell>
          <cell r="P18" t="str">
            <v>CA</v>
          </cell>
          <cell r="Q18">
            <v>96130</v>
          </cell>
          <cell r="AG18">
            <v>18</v>
          </cell>
        </row>
        <row r="19">
          <cell r="B19">
            <v>190052</v>
          </cell>
          <cell r="C19" t="str">
            <v>ZZT33005F</v>
          </cell>
          <cell r="E19" t="str">
            <v>Barlow Respiratory Hospital</v>
          </cell>
          <cell r="H19" t="str">
            <v>Administrator</v>
          </cell>
          <cell r="N19" t="str">
            <v>2000 Stadium Way</v>
          </cell>
          <cell r="O19" t="str">
            <v>Los Angeles</v>
          </cell>
          <cell r="P19" t="str">
            <v>CA</v>
          </cell>
          <cell r="Q19">
            <v>90026</v>
          </cell>
          <cell r="AG19">
            <v>19</v>
          </cell>
        </row>
        <row r="20">
          <cell r="B20">
            <v>361105</v>
          </cell>
          <cell r="C20" t="str">
            <v>ZZT30298H</v>
          </cell>
          <cell r="E20" t="str">
            <v>Barstow Community Hospital</v>
          </cell>
          <cell r="H20" t="str">
            <v>Administrator</v>
          </cell>
          <cell r="N20" t="str">
            <v>555 South 7th Avenue</v>
          </cell>
          <cell r="O20" t="str">
            <v>Barstow</v>
          </cell>
          <cell r="P20" t="str">
            <v>CA</v>
          </cell>
          <cell r="Q20">
            <v>92311</v>
          </cell>
          <cell r="AG20">
            <v>36</v>
          </cell>
        </row>
        <row r="21">
          <cell r="B21">
            <v>90793</v>
          </cell>
          <cell r="C21" t="str">
            <v>ZZR00352F</v>
          </cell>
          <cell r="E21" t="str">
            <v>Barton Memorial Hospital</v>
          </cell>
          <cell r="H21" t="str">
            <v>Administrator</v>
          </cell>
          <cell r="N21" t="str">
            <v>4th &amp; South Streets</v>
          </cell>
          <cell r="O21" t="str">
            <v>South Lake Tahoe</v>
          </cell>
          <cell r="P21" t="str">
            <v>CA</v>
          </cell>
          <cell r="Q21">
            <v>96151</v>
          </cell>
          <cell r="AG21">
            <v>9</v>
          </cell>
        </row>
        <row r="22">
          <cell r="B22">
            <v>370775</v>
          </cell>
          <cell r="C22" t="str">
            <v>HSP34149F</v>
          </cell>
          <cell r="E22" t="str">
            <v>Bayview Hospital</v>
          </cell>
          <cell r="F22" t="str">
            <v>Mr.</v>
          </cell>
          <cell r="G22" t="str">
            <v>Uli</v>
          </cell>
          <cell r="H22" t="str">
            <v>Administrator</v>
          </cell>
          <cell r="N22" t="str">
            <v xml:space="preserve">330 Moss Street </v>
          </cell>
          <cell r="O22" t="str">
            <v>Chula Vista</v>
          </cell>
          <cell r="P22" t="str">
            <v>CA</v>
          </cell>
          <cell r="Q22">
            <v>91911</v>
          </cell>
          <cell r="AG22">
            <v>37</v>
          </cell>
        </row>
        <row r="23">
          <cell r="B23">
            <v>361110</v>
          </cell>
          <cell r="C23" t="str">
            <v>30618J</v>
          </cell>
          <cell r="D23" t="str">
            <v>CHA</v>
          </cell>
          <cell r="E23" t="str">
            <v xml:space="preserve">Bear Valley Community Hospital </v>
          </cell>
          <cell r="F23" t="str">
            <v>Mr.</v>
          </cell>
          <cell r="G23" t="str">
            <v>Uli</v>
          </cell>
          <cell r="H23" t="str">
            <v>Crezee</v>
          </cell>
          <cell r="I23" t="str">
            <v>Director of Finance</v>
          </cell>
          <cell r="J23">
            <v>9098788229</v>
          </cell>
          <cell r="L23">
            <v>9098788284</v>
          </cell>
          <cell r="M23" t="str">
            <v>ucrezee@hotmail.com</v>
          </cell>
          <cell r="N23" t="str">
            <v>P.O. Box 1649</v>
          </cell>
          <cell r="O23" t="str">
            <v>Big Bear Lake</v>
          </cell>
          <cell r="P23" t="str">
            <v>CA</v>
          </cell>
          <cell r="Q23">
            <v>92315</v>
          </cell>
          <cell r="R23" t="str">
            <v>district</v>
          </cell>
          <cell r="S23" t="str">
            <v>Bear Valley Community Healthcare District</v>
          </cell>
          <cell r="T23" t="str">
            <v>Ms.</v>
          </cell>
          <cell r="U23" t="str">
            <v>Vi</v>
          </cell>
          <cell r="V23" t="str">
            <v>Colunga</v>
          </cell>
          <cell r="W23" t="str">
            <v>CEO</v>
          </cell>
          <cell r="X23">
            <v>9098788277</v>
          </cell>
          <cell r="Z23">
            <v>9098788282</v>
          </cell>
          <cell r="AA23" t="str">
            <v>vicolunga6@aol.com</v>
          </cell>
          <cell r="AB23" t="str">
            <v>P.O. Box 1649</v>
          </cell>
          <cell r="AC23" t="str">
            <v>Big Bear Lake</v>
          </cell>
          <cell r="AD23" t="str">
            <v>CA</v>
          </cell>
          <cell r="AE23">
            <v>92315</v>
          </cell>
          <cell r="AG23">
            <v>36</v>
          </cell>
        </row>
        <row r="24">
          <cell r="B24">
            <v>190066</v>
          </cell>
          <cell r="C24" t="str">
            <v>30531H</v>
          </cell>
          <cell r="D24" t="str">
            <v>CHA</v>
          </cell>
          <cell r="E24" t="str">
            <v>Bellflower Medical Center</v>
          </cell>
          <cell r="F24" t="str">
            <v>Mr.</v>
          </cell>
          <cell r="G24" t="str">
            <v>Marc C.</v>
          </cell>
          <cell r="H24" t="str">
            <v>Ferrell</v>
          </cell>
          <cell r="I24" t="str">
            <v>CEO</v>
          </cell>
          <cell r="J24">
            <v>5629258355</v>
          </cell>
          <cell r="K24">
            <v>326</v>
          </cell>
          <cell r="L24">
            <v>5629254413</v>
          </cell>
          <cell r="M24" t="str">
            <v>lnatsume@pacifichealthcorp.com</v>
          </cell>
          <cell r="N24" t="str">
            <v>9542 East Artesia Boulevard</v>
          </cell>
          <cell r="O24" t="str">
            <v>Bellflower</v>
          </cell>
          <cell r="P24" t="str">
            <v>CA</v>
          </cell>
          <cell r="Q24">
            <v>90706</v>
          </cell>
          <cell r="R24">
            <v>0</v>
          </cell>
          <cell r="AG24">
            <v>19</v>
          </cell>
        </row>
        <row r="25">
          <cell r="B25">
            <v>330120</v>
          </cell>
          <cell r="C25" t="str">
            <v>30350F</v>
          </cell>
          <cell r="D25" t="str">
            <v>CHA</v>
          </cell>
          <cell r="E25" t="str">
            <v>Betty Ford Center at Eisenhower</v>
          </cell>
          <cell r="F25" t="str">
            <v>Mr.</v>
          </cell>
          <cell r="G25" t="str">
            <v>Gary V.</v>
          </cell>
          <cell r="H25" t="str">
            <v>Administrator</v>
          </cell>
          <cell r="N25" t="str">
            <v>39000 Bob Hope Drive</v>
          </cell>
          <cell r="O25" t="str">
            <v>Rancho Mirage</v>
          </cell>
          <cell r="P25" t="str">
            <v>CA</v>
          </cell>
          <cell r="Q25">
            <v>92270</v>
          </cell>
          <cell r="AG25">
            <v>33</v>
          </cell>
        </row>
        <row r="26">
          <cell r="B26">
            <v>190081</v>
          </cell>
          <cell r="C26" t="str">
            <v>30350F</v>
          </cell>
          <cell r="D26" t="str">
            <v>CHA</v>
          </cell>
          <cell r="E26" t="str">
            <v>Beverly Hospital</v>
          </cell>
          <cell r="F26" t="str">
            <v>Mr.</v>
          </cell>
          <cell r="G26" t="str">
            <v>Gary V.</v>
          </cell>
          <cell r="H26" t="str">
            <v>Kiff</v>
          </cell>
          <cell r="I26" t="str">
            <v>President &amp; CEO</v>
          </cell>
          <cell r="J26">
            <v>3237254250</v>
          </cell>
          <cell r="L26">
            <v>3237254338</v>
          </cell>
          <cell r="M26" t="str">
            <v>gkiff@beverly.org</v>
          </cell>
          <cell r="N26" t="str">
            <v>309 West Beverly Boulevard</v>
          </cell>
          <cell r="O26" t="str">
            <v>Montebello</v>
          </cell>
          <cell r="P26" t="str">
            <v>CA</v>
          </cell>
          <cell r="Q26" t="str">
            <v>90640-4308</v>
          </cell>
          <cell r="R26">
            <v>0</v>
          </cell>
          <cell r="AG26">
            <v>19</v>
          </cell>
        </row>
        <row r="27">
          <cell r="B27">
            <v>190020</v>
          </cell>
          <cell r="C27" t="str">
            <v>34032G</v>
          </cell>
          <cell r="D27" t="str">
            <v>CHA</v>
          </cell>
          <cell r="E27" t="str">
            <v>BHC Alhambra Hospital</v>
          </cell>
          <cell r="F27" t="str">
            <v>Ms.</v>
          </cell>
          <cell r="G27" t="str">
            <v>Peggy</v>
          </cell>
          <cell r="H27" t="str">
            <v>Minnick</v>
          </cell>
          <cell r="I27" t="str">
            <v>CEO</v>
          </cell>
          <cell r="J27">
            <v>6262861191</v>
          </cell>
          <cell r="K27">
            <v>232</v>
          </cell>
          <cell r="L27">
            <v>6262862489</v>
          </cell>
          <cell r="M27" t="str">
            <v>pminnick@ardenthealth.com</v>
          </cell>
          <cell r="N27" t="str">
            <v>4619 North Rosemead Boulevard</v>
          </cell>
          <cell r="O27" t="str">
            <v>Rosemead</v>
          </cell>
          <cell r="P27" t="str">
            <v>CA</v>
          </cell>
          <cell r="Q27">
            <v>91770</v>
          </cell>
          <cell r="R27">
            <v>0</v>
          </cell>
          <cell r="AG27">
            <v>19</v>
          </cell>
        </row>
        <row r="28">
          <cell r="B28">
            <v>344021</v>
          </cell>
          <cell r="C28" t="str">
            <v>ZZR00404F</v>
          </cell>
          <cell r="E28" t="str">
            <v>BHC Heritage Oaks Hospital</v>
          </cell>
          <cell r="H28" t="str">
            <v>Administrator</v>
          </cell>
          <cell r="N28" t="str">
            <v>4250 Auburn Blvd.</v>
          </cell>
          <cell r="O28" t="str">
            <v>Sacramento</v>
          </cell>
          <cell r="P28" t="str">
            <v>CA</v>
          </cell>
          <cell r="Q28">
            <v>95841</v>
          </cell>
          <cell r="AG28">
            <v>34</v>
          </cell>
        </row>
        <row r="29">
          <cell r="B29">
            <v>40802</v>
          </cell>
          <cell r="C29" t="str">
            <v>ZZR00404F</v>
          </cell>
          <cell r="E29" t="str">
            <v>Biggs Gridley Memorial Hospital</v>
          </cell>
          <cell r="F29" t="str">
            <v>Mr.</v>
          </cell>
          <cell r="G29" t="str">
            <v>Michael H.</v>
          </cell>
          <cell r="H29" t="str">
            <v>Administrator</v>
          </cell>
          <cell r="N29" t="str">
            <v>240 Spruce Street</v>
          </cell>
          <cell r="O29" t="str">
            <v>Gridley</v>
          </cell>
          <cell r="P29" t="str">
            <v>CA</v>
          </cell>
          <cell r="Q29">
            <v>95948</v>
          </cell>
          <cell r="AG29">
            <v>4</v>
          </cell>
        </row>
        <row r="30">
          <cell r="B30">
            <v>301126</v>
          </cell>
          <cell r="C30" t="str">
            <v>30592G</v>
          </cell>
          <cell r="E30" t="str">
            <v>Brea Community Hospital</v>
          </cell>
          <cell r="F30" t="str">
            <v>Mr.</v>
          </cell>
          <cell r="G30" t="str">
            <v>Michael H.</v>
          </cell>
          <cell r="H30" t="str">
            <v>Sussman</v>
          </cell>
          <cell r="I30" t="str">
            <v>CEO</v>
          </cell>
          <cell r="N30" t="str">
            <v>380 West Central Avenue</v>
          </cell>
          <cell r="O30" t="str">
            <v>Brea</v>
          </cell>
          <cell r="P30" t="str">
            <v>CA</v>
          </cell>
          <cell r="Q30">
            <v>92821</v>
          </cell>
          <cell r="AG30">
            <v>30</v>
          </cell>
        </row>
        <row r="31">
          <cell r="B31">
            <v>190110</v>
          </cell>
          <cell r="C31" t="str">
            <v>HSP30144H</v>
          </cell>
          <cell r="E31" t="str">
            <v>Brotman Medical Center</v>
          </cell>
          <cell r="H31" t="str">
            <v>Administrator</v>
          </cell>
          <cell r="N31" t="str">
            <v>P.O. Box 2459</v>
          </cell>
          <cell r="O31" t="str">
            <v>Culver City</v>
          </cell>
          <cell r="P31" t="str">
            <v>CA</v>
          </cell>
          <cell r="Q31" t="str">
            <v>90231-2459</v>
          </cell>
          <cell r="AG31">
            <v>19</v>
          </cell>
        </row>
        <row r="32">
          <cell r="B32">
            <v>44006</v>
          </cell>
          <cell r="C32" t="str">
            <v>30149G</v>
          </cell>
          <cell r="D32" t="str">
            <v>PEACH</v>
          </cell>
          <cell r="E32" t="str">
            <v>Butte County PHF</v>
          </cell>
          <cell r="F32" t="str">
            <v>Mr.</v>
          </cell>
          <cell r="G32" t="str">
            <v>Mark A.</v>
          </cell>
          <cell r="H32" t="str">
            <v>Administrator</v>
          </cell>
          <cell r="N32" t="str">
            <v>592 Rio Linda Avenue</v>
          </cell>
          <cell r="O32" t="str">
            <v>Chico</v>
          </cell>
          <cell r="P32" t="str">
            <v>CA</v>
          </cell>
          <cell r="Q32">
            <v>95926</v>
          </cell>
          <cell r="AG32">
            <v>4</v>
          </cell>
        </row>
        <row r="33">
          <cell r="B33">
            <v>190125</v>
          </cell>
          <cell r="C33" t="str">
            <v>30149G</v>
          </cell>
          <cell r="D33" t="str">
            <v>PEACH</v>
          </cell>
          <cell r="E33" t="str">
            <v>California Hospital Medical Center</v>
          </cell>
          <cell r="F33" t="str">
            <v>Mr.</v>
          </cell>
          <cell r="G33" t="str">
            <v>Mark A.</v>
          </cell>
          <cell r="H33" t="str">
            <v>Meyers</v>
          </cell>
          <cell r="I33" t="str">
            <v>President</v>
          </cell>
          <cell r="J33">
            <v>2137425778</v>
          </cell>
          <cell r="L33">
            <v>2137654078</v>
          </cell>
          <cell r="M33" t="str">
            <v>meyersm@chw.edu</v>
          </cell>
          <cell r="N33" t="str">
            <v>1401 South Grand Avenue</v>
          </cell>
          <cell r="O33" t="str">
            <v>Los Angeles</v>
          </cell>
          <cell r="P33" t="str">
            <v>CA</v>
          </cell>
          <cell r="Q33">
            <v>90015</v>
          </cell>
          <cell r="R33">
            <v>0</v>
          </cell>
          <cell r="AG33">
            <v>19</v>
          </cell>
        </row>
        <row r="34">
          <cell r="B34">
            <v>481015</v>
          </cell>
          <cell r="C34" t="str">
            <v>30182H</v>
          </cell>
          <cell r="E34" t="str">
            <v>California Specialty Hospital</v>
          </cell>
          <cell r="F34" t="str">
            <v>Mr.</v>
          </cell>
          <cell r="G34" t="str">
            <v>Edward</v>
          </cell>
          <cell r="H34" t="str">
            <v>McDonald</v>
          </cell>
          <cell r="I34" t="str">
            <v>VP, Finance</v>
          </cell>
          <cell r="N34" t="str">
            <v>525 Oregon Street</v>
          </cell>
          <cell r="O34" t="str">
            <v>Vallejo</v>
          </cell>
          <cell r="P34" t="str">
            <v>CA</v>
          </cell>
          <cell r="Q34">
            <v>94590</v>
          </cell>
          <cell r="AG34">
            <v>48</v>
          </cell>
        </row>
        <row r="35">
          <cell r="B35">
            <v>364050</v>
          </cell>
          <cell r="C35" t="str">
            <v>34111I</v>
          </cell>
          <cell r="E35" t="str">
            <v>Canyon Ridge Hospital</v>
          </cell>
          <cell r="F35" t="str">
            <v>Mr.</v>
          </cell>
          <cell r="G35" t="str">
            <v>Jeff</v>
          </cell>
          <cell r="H35" t="str">
            <v>McDonald</v>
          </cell>
          <cell r="I35" t="str">
            <v>CEO</v>
          </cell>
          <cell r="J35" t="str">
            <v>(909) 590-4033</v>
          </cell>
          <cell r="L35" t="str">
            <v>(909) 590-4019</v>
          </cell>
          <cell r="M35" t="str">
            <v>jmcdonald@canyonridgehospital.com</v>
          </cell>
          <cell r="N35" t="str">
            <v>5353 G Street</v>
          </cell>
          <cell r="O35" t="str">
            <v>Chino</v>
          </cell>
          <cell r="P35" t="str">
            <v>CA</v>
          </cell>
          <cell r="Q35">
            <v>91710</v>
          </cell>
          <cell r="AG35">
            <v>36</v>
          </cell>
        </row>
        <row r="36">
          <cell r="B36">
            <v>190137</v>
          </cell>
          <cell r="C36" t="str">
            <v>ZZT32019F</v>
          </cell>
          <cell r="E36" t="str">
            <v>Casa Colina Hospital</v>
          </cell>
          <cell r="H36" t="str">
            <v>Administrator</v>
          </cell>
          <cell r="N36" t="str">
            <v>255 East Bonita Avenue</v>
          </cell>
          <cell r="O36" t="str">
            <v>Pomona</v>
          </cell>
          <cell r="P36" t="str">
            <v>CA</v>
          </cell>
          <cell r="Q36">
            <v>91767</v>
          </cell>
          <cell r="AG36">
            <v>19</v>
          </cell>
        </row>
        <row r="37">
          <cell r="B37">
            <v>190555</v>
          </cell>
          <cell r="C37" t="str">
            <v>ZZT30625F</v>
          </cell>
          <cell r="E37" t="str">
            <v>Cedars-Sinai Medical Center</v>
          </cell>
          <cell r="H37" t="str">
            <v>Administrator</v>
          </cell>
          <cell r="N37" t="str">
            <v>8700 Beverly Boulevard</v>
          </cell>
          <cell r="O37" t="str">
            <v>Los Angeles</v>
          </cell>
          <cell r="P37" t="str">
            <v>CA</v>
          </cell>
          <cell r="Q37">
            <v>90048</v>
          </cell>
          <cell r="AG37">
            <v>19</v>
          </cell>
        </row>
        <row r="38">
          <cell r="B38">
            <v>190148</v>
          </cell>
          <cell r="C38" t="str">
            <v>ZZT30240G</v>
          </cell>
          <cell r="E38" t="str">
            <v>Centinela Hospital Medical Center</v>
          </cell>
          <cell r="F38" t="str">
            <v>Mr.</v>
          </cell>
          <cell r="G38" t="str">
            <v>Kirby</v>
          </cell>
          <cell r="H38" t="str">
            <v>Administrator</v>
          </cell>
          <cell r="N38" t="str">
            <v>555 East Hardy Street</v>
          </cell>
          <cell r="O38" t="str">
            <v>Inglewood</v>
          </cell>
          <cell r="P38" t="str">
            <v>CA</v>
          </cell>
          <cell r="Q38">
            <v>90301</v>
          </cell>
          <cell r="AG38">
            <v>19</v>
          </cell>
        </row>
        <row r="39">
          <cell r="B39">
            <v>160787</v>
          </cell>
          <cell r="C39" t="str">
            <v>30196G</v>
          </cell>
          <cell r="E39" t="str">
            <v>Central Valley General Hospital</v>
          </cell>
          <cell r="F39" t="str">
            <v>Mr.</v>
          </cell>
          <cell r="G39" t="str">
            <v>Kirby</v>
          </cell>
          <cell r="H39" t="str">
            <v>McKague</v>
          </cell>
          <cell r="I39" t="str">
            <v>CFO</v>
          </cell>
          <cell r="J39">
            <v>5595855540</v>
          </cell>
          <cell r="L39">
            <v>5595855560</v>
          </cell>
          <cell r="M39" t="str">
            <v>schalet@hanford.ah.org; McKaguKJ@ah.org</v>
          </cell>
          <cell r="N39" t="str">
            <v>1025 North Douty Street</v>
          </cell>
          <cell r="O39" t="str">
            <v>Hanford</v>
          </cell>
          <cell r="P39" t="str">
            <v>CA</v>
          </cell>
          <cell r="Q39">
            <v>93230</v>
          </cell>
          <cell r="R39">
            <v>0</v>
          </cell>
          <cell r="AG39">
            <v>16</v>
          </cell>
        </row>
        <row r="40">
          <cell r="B40">
            <v>160787</v>
          </cell>
          <cell r="C40" t="str">
            <v>30196G</v>
          </cell>
          <cell r="E40" t="str">
            <v>Central Valley General Hospital</v>
          </cell>
          <cell r="F40" t="str">
            <v>Mr.</v>
          </cell>
          <cell r="G40" t="str">
            <v>Kirby</v>
          </cell>
          <cell r="H40" t="str">
            <v>McKague</v>
          </cell>
          <cell r="I40" t="str">
            <v>CFO</v>
          </cell>
          <cell r="N40" t="str">
            <v>1025 North Douty Street</v>
          </cell>
          <cell r="O40" t="str">
            <v>Hanford</v>
          </cell>
          <cell r="P40" t="str">
            <v>CA</v>
          </cell>
          <cell r="Q40">
            <v>93290</v>
          </cell>
          <cell r="AG40">
            <v>16</v>
          </cell>
        </row>
        <row r="41">
          <cell r="B41">
            <v>190155</v>
          </cell>
          <cell r="C41" t="str">
            <v>HSP30579H</v>
          </cell>
          <cell r="E41" t="str">
            <v xml:space="preserve">Century City Hospital </v>
          </cell>
          <cell r="H41" t="str">
            <v>Administrator</v>
          </cell>
          <cell r="N41" t="str">
            <v>2070 Century Park East</v>
          </cell>
          <cell r="O41" t="str">
            <v>Los Angeles</v>
          </cell>
          <cell r="P41" t="str">
            <v>CA</v>
          </cell>
          <cell r="Q41">
            <v>90067</v>
          </cell>
          <cell r="AG41">
            <v>19</v>
          </cell>
        </row>
        <row r="42">
          <cell r="B42">
            <v>301140</v>
          </cell>
          <cell r="C42" t="str">
            <v>HSP30550G</v>
          </cell>
          <cell r="E42" t="str">
            <v>Chapman Medical Center</v>
          </cell>
          <cell r="H42" t="str">
            <v>Administrator</v>
          </cell>
          <cell r="N42" t="str">
            <v>2601 East Chapman Avenue</v>
          </cell>
          <cell r="O42" t="str">
            <v>Orange</v>
          </cell>
          <cell r="P42" t="str">
            <v>CA</v>
          </cell>
          <cell r="Q42">
            <v>92869</v>
          </cell>
          <cell r="AG42">
            <v>30</v>
          </cell>
        </row>
        <row r="43">
          <cell r="B43">
            <v>370749</v>
          </cell>
          <cell r="C43" t="str">
            <v>HSP34075H</v>
          </cell>
          <cell r="E43" t="str">
            <v>Charter Behavioral Health System of San Diego</v>
          </cell>
          <cell r="H43" t="str">
            <v>Administrator</v>
          </cell>
          <cell r="N43" t="str">
            <v>7050 Parkway Drive</v>
          </cell>
          <cell r="O43" t="str">
            <v>La Mesa</v>
          </cell>
          <cell r="P43" t="str">
            <v>CA</v>
          </cell>
          <cell r="Q43">
            <v>91942</v>
          </cell>
          <cell r="AG43">
            <v>37</v>
          </cell>
        </row>
        <row r="44">
          <cell r="B44">
            <v>374024</v>
          </cell>
          <cell r="C44" t="str">
            <v>HSP34095G</v>
          </cell>
          <cell r="D44" t="str">
            <v>CCHA</v>
          </cell>
          <cell r="E44" t="str">
            <v xml:space="preserve">Charter Behavioral Health System-San Diego/North </v>
          </cell>
          <cell r="F44" t="str">
            <v>Ms.</v>
          </cell>
          <cell r="G44" t="str">
            <v>Sandra L.</v>
          </cell>
          <cell r="H44" t="str">
            <v>Administrator</v>
          </cell>
          <cell r="N44" t="str">
            <v>11878 Avenue of Industry</v>
          </cell>
          <cell r="O44" t="str">
            <v>San Diego</v>
          </cell>
          <cell r="P44" t="str">
            <v>CA</v>
          </cell>
          <cell r="Q44">
            <v>92128</v>
          </cell>
          <cell r="AG44">
            <v>37</v>
          </cell>
        </row>
        <row r="45">
          <cell r="B45">
            <v>10776</v>
          </cell>
          <cell r="C45" t="str">
            <v>00611F</v>
          </cell>
          <cell r="D45" t="str">
            <v>CCHA</v>
          </cell>
          <cell r="E45" t="str">
            <v>Children's Hospital &amp; Research Center at Oakland</v>
          </cell>
          <cell r="F45" t="str">
            <v>Ms.</v>
          </cell>
          <cell r="G45" t="str">
            <v>Sandra L.</v>
          </cell>
          <cell r="H45" t="str">
            <v>Bemiss</v>
          </cell>
          <cell r="I45" t="str">
            <v>CFO</v>
          </cell>
          <cell r="J45">
            <v>5104283611</v>
          </cell>
          <cell r="L45">
            <v>5106548474</v>
          </cell>
          <cell r="M45" t="str">
            <v>sbemiss@mail.cho.org</v>
          </cell>
          <cell r="N45" t="str">
            <v>747 52nd Street</v>
          </cell>
          <cell r="O45" t="str">
            <v>Oakland</v>
          </cell>
          <cell r="P45" t="str">
            <v>CA</v>
          </cell>
          <cell r="Q45" t="str">
            <v>94609-1809</v>
          </cell>
          <cell r="R45">
            <v>0</v>
          </cell>
          <cell r="AG45">
            <v>1</v>
          </cell>
        </row>
        <row r="46">
          <cell r="B46">
            <v>370673</v>
          </cell>
          <cell r="C46" t="str">
            <v>30271F</v>
          </cell>
          <cell r="D46" t="str">
            <v>CCHA</v>
          </cell>
          <cell r="E46" t="str">
            <v>Children's Hospital and Health Center San Diego</v>
          </cell>
          <cell r="F46" t="str">
            <v>Mr.</v>
          </cell>
          <cell r="G46" t="str">
            <v xml:space="preserve">Roger G. </v>
          </cell>
          <cell r="H46" t="str">
            <v>Roux</v>
          </cell>
          <cell r="I46" t="str">
            <v>CEO</v>
          </cell>
          <cell r="J46">
            <v>8589665824</v>
          </cell>
          <cell r="L46">
            <v>8589668531</v>
          </cell>
          <cell r="M46" t="str">
            <v>rroux@chsd.org</v>
          </cell>
          <cell r="N46" t="str">
            <v>3020 Children's Way, MC5133</v>
          </cell>
          <cell r="O46" t="str">
            <v>San Diego</v>
          </cell>
          <cell r="P46" t="str">
            <v>CA</v>
          </cell>
          <cell r="Q46" t="str">
            <v>92123-4282</v>
          </cell>
          <cell r="R46">
            <v>0</v>
          </cell>
          <cell r="AG46">
            <v>37</v>
          </cell>
        </row>
        <row r="47">
          <cell r="B47">
            <v>304113</v>
          </cell>
          <cell r="C47" t="str">
            <v>HSP33306F</v>
          </cell>
          <cell r="D47" t="str">
            <v>CCHA</v>
          </cell>
          <cell r="E47" t="str">
            <v>Children's Hospital at Mission</v>
          </cell>
          <cell r="F47" t="str">
            <v>Ms.</v>
          </cell>
          <cell r="G47" t="str">
            <v>Kerri</v>
          </cell>
          <cell r="H47" t="str">
            <v>Ruppert</v>
          </cell>
          <cell r="I47" t="str">
            <v>Sr. Vice President &amp; CFO</v>
          </cell>
          <cell r="N47" t="str">
            <v>27700 Medical Center Road</v>
          </cell>
          <cell r="O47" t="str">
            <v>Mission Viejo</v>
          </cell>
          <cell r="P47" t="str">
            <v>CA</v>
          </cell>
          <cell r="Q47">
            <v>92691</v>
          </cell>
          <cell r="AG47">
            <v>30</v>
          </cell>
        </row>
        <row r="48">
          <cell r="B48">
            <v>204019</v>
          </cell>
          <cell r="C48" t="str">
            <v>00130F</v>
          </cell>
          <cell r="D48" t="str">
            <v>CCHA</v>
          </cell>
          <cell r="E48" t="str">
            <v>Children's Hospital Central California</v>
          </cell>
          <cell r="F48" t="str">
            <v>Ms.</v>
          </cell>
          <cell r="G48" t="str">
            <v>Michele</v>
          </cell>
          <cell r="H48" t="str">
            <v>Waldron</v>
          </cell>
          <cell r="I48" t="str">
            <v>CFO</v>
          </cell>
          <cell r="J48">
            <v>5593537090</v>
          </cell>
          <cell r="L48">
            <v>5593535311</v>
          </cell>
          <cell r="M48" t="str">
            <v>whaug@childrenscentralcal.org; mwaldron@childrenscentralcal.org</v>
          </cell>
          <cell r="N48" t="str">
            <v>9300 Valley Children's Place</v>
          </cell>
          <cell r="O48" t="str">
            <v>Madera</v>
          </cell>
          <cell r="P48" t="str">
            <v>CA</v>
          </cell>
          <cell r="Q48" t="str">
            <v>93638-8763</v>
          </cell>
          <cell r="R48">
            <v>0</v>
          </cell>
          <cell r="AG48">
            <v>20</v>
          </cell>
        </row>
        <row r="49">
          <cell r="B49">
            <v>190170</v>
          </cell>
          <cell r="C49" t="str">
            <v>30123F</v>
          </cell>
          <cell r="D49" t="str">
            <v>CCHA</v>
          </cell>
          <cell r="E49" t="str">
            <v>Children's Hospital of Los Angeles</v>
          </cell>
          <cell r="F49" t="str">
            <v>Ms.</v>
          </cell>
          <cell r="G49" t="str">
            <v>Diemlan</v>
          </cell>
          <cell r="H49" t="str">
            <v>Tonnu</v>
          </cell>
          <cell r="I49" t="str">
            <v>CFO</v>
          </cell>
          <cell r="J49">
            <v>3236692235</v>
          </cell>
          <cell r="L49">
            <v>3236606716</v>
          </cell>
          <cell r="M49" t="str">
            <v>wnoce@chla.usc.edu; ltonnu@chla.usc.edu</v>
          </cell>
          <cell r="N49" t="str">
            <v>4650 Sunset Boulevard</v>
          </cell>
          <cell r="O49" t="str">
            <v>Los Angeles</v>
          </cell>
          <cell r="P49" t="str">
            <v>CA</v>
          </cell>
          <cell r="Q49">
            <v>90027</v>
          </cell>
          <cell r="R49">
            <v>0</v>
          </cell>
          <cell r="AG49">
            <v>19</v>
          </cell>
        </row>
        <row r="50">
          <cell r="B50">
            <v>300032</v>
          </cell>
          <cell r="C50" t="str">
            <v>31404F</v>
          </cell>
          <cell r="D50" t="str">
            <v>CCHA</v>
          </cell>
          <cell r="E50" t="str">
            <v>Children's Hospital of Orange County</v>
          </cell>
          <cell r="F50" t="str">
            <v>Ms.</v>
          </cell>
          <cell r="G50" t="str">
            <v>Kerri</v>
          </cell>
          <cell r="H50" t="str">
            <v>Ruppert</v>
          </cell>
          <cell r="I50" t="str">
            <v>Sr. Vice President &amp; CFO</v>
          </cell>
          <cell r="J50">
            <v>7145328451</v>
          </cell>
          <cell r="L50">
            <v>7145328477</v>
          </cell>
          <cell r="M50" t="str">
            <v>kruppert@choc.org</v>
          </cell>
          <cell r="N50" t="str">
            <v>455 South Main Street</v>
          </cell>
          <cell r="O50" t="str">
            <v>Orange</v>
          </cell>
          <cell r="P50" t="str">
            <v>CA</v>
          </cell>
          <cell r="Q50" t="str">
            <v>92868-3874</v>
          </cell>
          <cell r="R50">
            <v>0</v>
          </cell>
          <cell r="AG50">
            <v>30</v>
          </cell>
        </row>
        <row r="51">
          <cell r="B51">
            <v>434051</v>
          </cell>
          <cell r="C51" t="str">
            <v>ZZR00407F</v>
          </cell>
          <cell r="E51" t="str">
            <v>Children's Recovery Center</v>
          </cell>
          <cell r="F51" t="str">
            <v>Mr.</v>
          </cell>
          <cell r="G51" t="str">
            <v>Michael</v>
          </cell>
          <cell r="H51" t="str">
            <v>Zarcone</v>
          </cell>
          <cell r="I51" t="str">
            <v>CEO</v>
          </cell>
          <cell r="N51" t="str">
            <v>3777 South Bascom</v>
          </cell>
          <cell r="O51" t="str">
            <v>Campbell</v>
          </cell>
          <cell r="P51" t="str">
            <v>CA</v>
          </cell>
          <cell r="Q51">
            <v>95008</v>
          </cell>
          <cell r="AG51">
            <v>43</v>
          </cell>
        </row>
        <row r="52">
          <cell r="B52">
            <v>382715</v>
          </cell>
          <cell r="C52" t="str">
            <v>ZZR00407F</v>
          </cell>
          <cell r="E52" t="str">
            <v>Chinese Hospital</v>
          </cell>
          <cell r="F52" t="str">
            <v>Mr.</v>
          </cell>
          <cell r="G52" t="str">
            <v>Gregory</v>
          </cell>
          <cell r="H52" t="str">
            <v>Administrator</v>
          </cell>
          <cell r="N52" t="str">
            <v>835 Jackson Street</v>
          </cell>
          <cell r="O52" t="str">
            <v>San Francisco</v>
          </cell>
          <cell r="P52" t="str">
            <v>CA</v>
          </cell>
          <cell r="Q52">
            <v>94133</v>
          </cell>
          <cell r="AG52">
            <v>38</v>
          </cell>
        </row>
        <row r="53">
          <cell r="B53">
            <v>361144</v>
          </cell>
          <cell r="C53" t="str">
            <v>30586J</v>
          </cell>
          <cell r="E53" t="str">
            <v xml:space="preserve">Chino Valley Medical Center </v>
          </cell>
          <cell r="F53" t="str">
            <v>Mr.</v>
          </cell>
          <cell r="G53" t="str">
            <v>Gregory</v>
          </cell>
          <cell r="H53" t="str">
            <v>Brentano</v>
          </cell>
          <cell r="I53" t="str">
            <v>CFO</v>
          </cell>
          <cell r="J53" t="str">
            <v>(909) 464-8602</v>
          </cell>
          <cell r="L53" t="str">
            <v>(909) 464-8882</v>
          </cell>
          <cell r="M53" t="str">
            <v>gbrentano@cvmc.com</v>
          </cell>
          <cell r="N53" t="str">
            <v>5451 Walnut Avenue</v>
          </cell>
          <cell r="O53" t="str">
            <v>Chino</v>
          </cell>
          <cell r="P53" t="str">
            <v>CA</v>
          </cell>
          <cell r="Q53">
            <v>91710</v>
          </cell>
          <cell r="AG53">
            <v>36</v>
          </cell>
        </row>
        <row r="54">
          <cell r="B54">
            <v>200692</v>
          </cell>
          <cell r="C54" t="str">
            <v>30377H</v>
          </cell>
          <cell r="D54" t="str">
            <v>CHA</v>
          </cell>
          <cell r="E54" t="str">
            <v>Chowchilla District Memorial Hospital</v>
          </cell>
          <cell r="F54" t="str">
            <v>Ms.</v>
          </cell>
          <cell r="G54" t="str">
            <v>Cathy</v>
          </cell>
          <cell r="H54" t="str">
            <v>Flores</v>
          </cell>
          <cell r="I54" t="str">
            <v>Associate Administrator</v>
          </cell>
          <cell r="N54" t="str">
            <v>1104 Ventura Avenue</v>
          </cell>
          <cell r="O54" t="str">
            <v>Chowchilla</v>
          </cell>
          <cell r="P54" t="str">
            <v>CA</v>
          </cell>
          <cell r="Q54">
            <v>93610</v>
          </cell>
          <cell r="AG54">
            <v>20</v>
          </cell>
        </row>
        <row r="55">
          <cell r="B55">
            <v>190636</v>
          </cell>
          <cell r="C55" t="str">
            <v>30382G</v>
          </cell>
          <cell r="D55" t="str">
            <v>CHA</v>
          </cell>
          <cell r="E55" t="str">
            <v>Citrus Valley Medical Center</v>
          </cell>
          <cell r="F55" t="str">
            <v>Mr.</v>
          </cell>
          <cell r="G55" t="str">
            <v>James</v>
          </cell>
          <cell r="H55" t="str">
            <v>Yoshioka</v>
          </cell>
          <cell r="I55" t="str">
            <v>President &amp; CEO</v>
          </cell>
          <cell r="J55">
            <v>6269387577</v>
          </cell>
          <cell r="L55">
            <v>6268595865</v>
          </cell>
          <cell r="M55" t="str">
            <v>jyoshioka@mail.cvhp.org</v>
          </cell>
          <cell r="N55" t="str">
            <v>210 West San Bernardino Road</v>
          </cell>
          <cell r="O55" t="str">
            <v>Covina</v>
          </cell>
          <cell r="P55" t="str">
            <v>CA</v>
          </cell>
          <cell r="Q55">
            <v>91723</v>
          </cell>
          <cell r="R55">
            <v>0</v>
          </cell>
          <cell r="AG55">
            <v>19</v>
          </cell>
        </row>
        <row r="56">
          <cell r="B56">
            <v>190661</v>
          </cell>
          <cell r="C56" t="str">
            <v>30725F</v>
          </cell>
          <cell r="D56" t="str">
            <v>CHA</v>
          </cell>
          <cell r="E56" t="str">
            <v>City of Angels</v>
          </cell>
          <cell r="F56" t="str">
            <v>Ms.</v>
          </cell>
          <cell r="G56" t="str">
            <v>Robin</v>
          </cell>
          <cell r="H56" t="str">
            <v>Cowles</v>
          </cell>
          <cell r="I56" t="str">
            <v>Senior Vice President</v>
          </cell>
          <cell r="J56">
            <v>2139896100</v>
          </cell>
          <cell r="L56">
            <v>2134843552</v>
          </cell>
          <cell r="M56" t="str">
            <v>cfo@cofamc.org; robinimc@earthlink.net</v>
          </cell>
          <cell r="N56" t="str">
            <v>1711 West Temple Street</v>
          </cell>
          <cell r="O56" t="str">
            <v>Los Angeles</v>
          </cell>
          <cell r="P56" t="str">
            <v>CA</v>
          </cell>
          <cell r="Q56">
            <v>90026</v>
          </cell>
          <cell r="R56">
            <v>0</v>
          </cell>
          <cell r="AG56">
            <v>19</v>
          </cell>
        </row>
        <row r="57">
          <cell r="B57">
            <v>190176</v>
          </cell>
          <cell r="C57" t="str">
            <v>30146F</v>
          </cell>
          <cell r="D57" t="str">
            <v>PEACH</v>
          </cell>
          <cell r="E57" t="str">
            <v>City of Hope National Medical Center</v>
          </cell>
          <cell r="F57" t="str">
            <v>Mr.</v>
          </cell>
          <cell r="G57" t="str">
            <v>Terry W.</v>
          </cell>
          <cell r="H57" t="str">
            <v>Blackwood</v>
          </cell>
          <cell r="I57" t="str">
            <v>Chief Financial Officer</v>
          </cell>
          <cell r="J57">
            <v>6269305445</v>
          </cell>
          <cell r="K57">
            <v>5445</v>
          </cell>
          <cell r="L57">
            <v>6263018115</v>
          </cell>
          <cell r="M57" t="str">
            <v>tblackwood@coh.org</v>
          </cell>
          <cell r="N57" t="str">
            <v>1500 East Duarte Road, Room 103</v>
          </cell>
          <cell r="O57" t="str">
            <v>Duarte</v>
          </cell>
          <cell r="P57" t="str">
            <v>CA</v>
          </cell>
          <cell r="Q57">
            <v>91010</v>
          </cell>
          <cell r="R57">
            <v>0</v>
          </cell>
          <cell r="AG57">
            <v>19</v>
          </cell>
        </row>
        <row r="58">
          <cell r="B58">
            <v>100005</v>
          </cell>
          <cell r="C58" t="str">
            <v>ZZR00492F</v>
          </cell>
          <cell r="D58" t="str">
            <v>CHA</v>
          </cell>
          <cell r="E58" t="str">
            <v>Clovis Community Hospital</v>
          </cell>
          <cell r="F58" t="str">
            <v>Ms.</v>
          </cell>
          <cell r="G58" t="str">
            <v>Sharon</v>
          </cell>
          <cell r="H58" t="str">
            <v>Administrator</v>
          </cell>
          <cell r="N58" t="str">
            <v>2755 Herndon Avenue</v>
          </cell>
          <cell r="O58" t="str">
            <v>Clovis</v>
          </cell>
          <cell r="P58" t="str">
            <v>CA</v>
          </cell>
          <cell r="Q58">
            <v>93611</v>
          </cell>
          <cell r="AG58">
            <v>10</v>
          </cell>
        </row>
        <row r="59">
          <cell r="B59">
            <v>100697</v>
          </cell>
          <cell r="C59" t="str">
            <v>00397F</v>
          </cell>
          <cell r="D59" t="str">
            <v>CHA</v>
          </cell>
          <cell r="E59" t="str">
            <v>Coalinga Regional Medical Center</v>
          </cell>
          <cell r="F59" t="str">
            <v>Ms.</v>
          </cell>
          <cell r="G59" t="str">
            <v>Sharon</v>
          </cell>
          <cell r="H59" t="str">
            <v>Spurgeon</v>
          </cell>
          <cell r="I59" t="str">
            <v>Administrator</v>
          </cell>
          <cell r="J59">
            <v>5599356562</v>
          </cell>
          <cell r="L59">
            <v>5599356596</v>
          </cell>
          <cell r="M59" t="str">
            <v>admincrmc@sbcglobal.net</v>
          </cell>
          <cell r="N59" t="str">
            <v>1191 Phelps Avenue</v>
          </cell>
          <cell r="O59" t="str">
            <v>Coalinga</v>
          </cell>
          <cell r="P59" t="str">
            <v>CA</v>
          </cell>
          <cell r="Q59">
            <v>93210</v>
          </cell>
          <cell r="R59" t="str">
            <v>district</v>
          </cell>
          <cell r="S59" t="str">
            <v>Coalinga Hospital District</v>
          </cell>
          <cell r="T59" t="str">
            <v>Ms.</v>
          </cell>
          <cell r="U59" t="str">
            <v xml:space="preserve">Sharon </v>
          </cell>
          <cell r="V59" t="str">
            <v>Spurgeon</v>
          </cell>
          <cell r="W59" t="str">
            <v>Administrator</v>
          </cell>
          <cell r="X59">
            <v>5599356562</v>
          </cell>
          <cell r="Z59">
            <v>5599356596</v>
          </cell>
          <cell r="AA59" t="str">
            <v>admincrmc@sbcglobal.net</v>
          </cell>
          <cell r="AB59" t="str">
            <v>1191 Phelps Avenue</v>
          </cell>
          <cell r="AC59" t="str">
            <v>Coalinga</v>
          </cell>
          <cell r="AD59" t="str">
            <v>CA</v>
          </cell>
          <cell r="AE59">
            <v>93210</v>
          </cell>
          <cell r="AG59">
            <v>10</v>
          </cell>
        </row>
        <row r="60">
          <cell r="B60">
            <v>190766</v>
          </cell>
          <cell r="C60" t="str">
            <v>HSP30219H</v>
          </cell>
          <cell r="D60" t="str">
            <v>CHA</v>
          </cell>
          <cell r="E60" t="str">
            <v>Coast Plaza Doctors Hospital</v>
          </cell>
          <cell r="F60" t="str">
            <v>Mr.</v>
          </cell>
          <cell r="G60" t="str">
            <v>Gerald</v>
          </cell>
          <cell r="H60" t="str">
            <v>Garner</v>
          </cell>
          <cell r="I60" t="str">
            <v>CEO</v>
          </cell>
          <cell r="N60" t="str">
            <v>13100 Studebaker Road</v>
          </cell>
          <cell r="O60" t="str">
            <v>Norwalk</v>
          </cell>
          <cell r="P60" t="str">
            <v>CA</v>
          </cell>
          <cell r="Q60">
            <v>90650</v>
          </cell>
          <cell r="AG60">
            <v>19</v>
          </cell>
        </row>
        <row r="61">
          <cell r="B61">
            <v>301258</v>
          </cell>
          <cell r="C61" t="str">
            <v>30535I</v>
          </cell>
          <cell r="D61" t="str">
            <v>CHA</v>
          </cell>
          <cell r="E61" t="str">
            <v>Coastal Communities Hospital</v>
          </cell>
          <cell r="F61" t="str">
            <v>Mr.</v>
          </cell>
          <cell r="G61" t="str">
            <v>Jack</v>
          </cell>
          <cell r="H61" t="str">
            <v>Chubb</v>
          </cell>
          <cell r="I61" t="str">
            <v>CEO</v>
          </cell>
          <cell r="J61">
            <v>7147545500</v>
          </cell>
          <cell r="L61">
            <v>7147545556</v>
          </cell>
          <cell r="M61" t="str">
            <v>jack.chubb@tenethealth.com</v>
          </cell>
          <cell r="N61" t="str">
            <v>2701 South Bristol Street</v>
          </cell>
          <cell r="O61" t="str">
            <v>Santa Ana</v>
          </cell>
          <cell r="P61" t="str">
            <v>CA</v>
          </cell>
          <cell r="Q61">
            <v>92704</v>
          </cell>
          <cell r="R61">
            <v>0</v>
          </cell>
          <cell r="AG61">
            <v>30</v>
          </cell>
        </row>
        <row r="62">
          <cell r="B62">
            <v>190184</v>
          </cell>
          <cell r="C62" t="str">
            <v>34055G</v>
          </cell>
          <cell r="D62" t="str">
            <v>PEACH</v>
          </cell>
          <cell r="E62" t="str">
            <v>College Hospital</v>
          </cell>
          <cell r="F62" t="str">
            <v>Mr.</v>
          </cell>
          <cell r="G62" t="str">
            <v>Stephen</v>
          </cell>
          <cell r="H62" t="str">
            <v>Witt</v>
          </cell>
          <cell r="I62" t="str">
            <v>CEO</v>
          </cell>
          <cell r="J62">
            <v>5629249581</v>
          </cell>
          <cell r="K62">
            <v>268</v>
          </cell>
          <cell r="L62">
            <v>5629246523</v>
          </cell>
          <cell r="M62" t="str">
            <v>Switt@mail.collegehospitals.com</v>
          </cell>
          <cell r="N62" t="str">
            <v>10802 College Place</v>
          </cell>
          <cell r="O62" t="str">
            <v>Cerritos</v>
          </cell>
          <cell r="P62" t="str">
            <v>CA</v>
          </cell>
          <cell r="Q62">
            <v>90703</v>
          </cell>
          <cell r="R62">
            <v>0</v>
          </cell>
          <cell r="AG62">
            <v>19</v>
          </cell>
        </row>
        <row r="63">
          <cell r="B63">
            <v>301155</v>
          </cell>
          <cell r="C63" t="str">
            <v>30543K</v>
          </cell>
          <cell r="D63" t="str">
            <v>PEACH</v>
          </cell>
          <cell r="E63" t="str">
            <v>College Hospital Costa Mesa</v>
          </cell>
          <cell r="F63" t="str">
            <v>Mr.</v>
          </cell>
          <cell r="G63" t="str">
            <v>Wayne M.</v>
          </cell>
          <cell r="H63" t="str">
            <v>Lingenfelter, Ed.D.</v>
          </cell>
          <cell r="I63" t="str">
            <v>CEO</v>
          </cell>
          <cell r="J63">
            <v>9496422734</v>
          </cell>
          <cell r="L63">
            <v>9495743320</v>
          </cell>
          <cell r="M63" t="str">
            <v>drwayne1@aol.com; dale.bracy@mail.collegehospitals.com</v>
          </cell>
          <cell r="N63" t="str">
            <v>301 Victoria Street</v>
          </cell>
          <cell r="O63" t="str">
            <v>Costa Mesa</v>
          </cell>
          <cell r="P63" t="str">
            <v>CA</v>
          </cell>
          <cell r="Q63">
            <v>92627</v>
          </cell>
          <cell r="R63">
            <v>0</v>
          </cell>
          <cell r="AG63">
            <v>30</v>
          </cell>
        </row>
        <row r="64">
          <cell r="B64">
            <v>361458</v>
          </cell>
          <cell r="C64" t="str">
            <v>HSP30469K</v>
          </cell>
          <cell r="E64" t="str">
            <v xml:space="preserve">Colorado River Hospital </v>
          </cell>
          <cell r="H64" t="str">
            <v>Administrator</v>
          </cell>
          <cell r="N64" t="str">
            <v>1401 Bailey Avenue</v>
          </cell>
          <cell r="O64" t="str">
            <v>Needles</v>
          </cell>
          <cell r="P64" t="str">
            <v>CA</v>
          </cell>
          <cell r="Q64">
            <v>92363</v>
          </cell>
          <cell r="AG64">
            <v>36</v>
          </cell>
        </row>
        <row r="65">
          <cell r="B65">
            <v>60870</v>
          </cell>
          <cell r="C65" t="str">
            <v>HSP30434G</v>
          </cell>
          <cell r="D65" t="str">
            <v>PEACH</v>
          </cell>
          <cell r="E65" t="str">
            <v>Colusa Community Hospital</v>
          </cell>
          <cell r="F65" t="str">
            <v>Ms.</v>
          </cell>
          <cell r="G65" t="str">
            <v>Barbara</v>
          </cell>
          <cell r="H65" t="str">
            <v>Administrator</v>
          </cell>
          <cell r="N65" t="str">
            <v>199 Webster Street</v>
          </cell>
          <cell r="O65" t="str">
            <v>Colusa</v>
          </cell>
          <cell r="P65" t="str">
            <v>CA</v>
          </cell>
          <cell r="Q65">
            <v>95932</v>
          </cell>
          <cell r="AG65">
            <v>6</v>
          </cell>
        </row>
        <row r="66">
          <cell r="B66">
            <v>190197</v>
          </cell>
          <cell r="C66" t="str">
            <v>30091G</v>
          </cell>
          <cell r="D66" t="str">
            <v>PEACH</v>
          </cell>
          <cell r="E66" t="str">
            <v>Community &amp; Mission Hospitals Huntington Park</v>
          </cell>
          <cell r="F66" t="str">
            <v>Ms.</v>
          </cell>
          <cell r="G66" t="str">
            <v>Barbara</v>
          </cell>
          <cell r="H66" t="str">
            <v>Schneider</v>
          </cell>
          <cell r="I66" t="str">
            <v>CEO</v>
          </cell>
          <cell r="J66">
            <v>3235831931</v>
          </cell>
          <cell r="K66">
            <v>200</v>
          </cell>
          <cell r="L66">
            <v>3235828179</v>
          </cell>
          <cell r="M66" t="str">
            <v>barbara.schneider@tenethealth.com</v>
          </cell>
          <cell r="N66" t="str">
            <v>2623 East Slauson Avenue</v>
          </cell>
          <cell r="O66" t="str">
            <v>Huntington Park</v>
          </cell>
          <cell r="P66" t="str">
            <v>CA</v>
          </cell>
          <cell r="Q66">
            <v>90255</v>
          </cell>
          <cell r="R66">
            <v>0</v>
          </cell>
          <cell r="AG66">
            <v>19</v>
          </cell>
        </row>
        <row r="67">
          <cell r="B67">
            <v>190196</v>
          </cell>
          <cell r="C67" t="str">
            <v>HSP30456H</v>
          </cell>
          <cell r="E67" t="str">
            <v>Community Hospital of Gardena</v>
          </cell>
          <cell r="H67" t="str">
            <v>Administrator</v>
          </cell>
          <cell r="N67" t="str">
            <v>1246 West 155th Street</v>
          </cell>
          <cell r="O67" t="str">
            <v>Gardena</v>
          </cell>
          <cell r="P67" t="str">
            <v>CA</v>
          </cell>
          <cell r="Q67">
            <v>90247</v>
          </cell>
          <cell r="AG67">
            <v>19</v>
          </cell>
        </row>
        <row r="68">
          <cell r="B68">
            <v>190475</v>
          </cell>
          <cell r="C68" t="str">
            <v>ZZT30170F</v>
          </cell>
          <cell r="E68" t="str">
            <v>Community Hospital of Long Beach</v>
          </cell>
          <cell r="H68" t="str">
            <v>Administrator</v>
          </cell>
          <cell r="N68" t="str">
            <v>1720 Termino Avenue</v>
          </cell>
          <cell r="O68" t="str">
            <v>Long Beach</v>
          </cell>
          <cell r="P68" t="str">
            <v>CA</v>
          </cell>
          <cell r="Q68">
            <v>90804</v>
          </cell>
          <cell r="AG68">
            <v>19</v>
          </cell>
        </row>
        <row r="69">
          <cell r="B69">
            <v>430743</v>
          </cell>
          <cell r="C69" t="str">
            <v>HSP30188G</v>
          </cell>
          <cell r="E69" t="str">
            <v>Community Hospital of Los Gatos</v>
          </cell>
          <cell r="H69" t="str">
            <v>Administrator</v>
          </cell>
          <cell r="N69" t="str">
            <v>815 Pollard Road</v>
          </cell>
          <cell r="O69" t="str">
            <v>Los Gatos</v>
          </cell>
          <cell r="P69" t="str">
            <v>CA</v>
          </cell>
          <cell r="Q69">
            <v>95032</v>
          </cell>
          <cell r="AG69">
            <v>43</v>
          </cell>
        </row>
        <row r="70">
          <cell r="B70">
            <v>270744</v>
          </cell>
          <cell r="C70" t="str">
            <v>ZZR00145F</v>
          </cell>
          <cell r="D70" t="str">
            <v>PEACH</v>
          </cell>
          <cell r="E70" t="str">
            <v>Community Hospital of Monterey Peninsula</v>
          </cell>
          <cell r="F70" t="str">
            <v>Mr.</v>
          </cell>
          <cell r="G70" t="str">
            <v>Bruce G.</v>
          </cell>
          <cell r="H70" t="str">
            <v>Administrator</v>
          </cell>
          <cell r="N70" t="str">
            <v>23625 Holman Highway</v>
          </cell>
          <cell r="O70" t="str">
            <v>Monterey</v>
          </cell>
          <cell r="P70" t="str">
            <v>CA</v>
          </cell>
          <cell r="Q70">
            <v>93940</v>
          </cell>
          <cell r="AG70">
            <v>27</v>
          </cell>
        </row>
        <row r="71">
          <cell r="B71">
            <v>361323</v>
          </cell>
          <cell r="C71" t="str">
            <v>30089F</v>
          </cell>
          <cell r="D71" t="str">
            <v>PEACH</v>
          </cell>
          <cell r="E71" t="str">
            <v>Community Hospital of San Bernardino</v>
          </cell>
          <cell r="F71" t="str">
            <v>Mr.</v>
          </cell>
          <cell r="G71" t="str">
            <v>Bruce G.</v>
          </cell>
          <cell r="H71" t="str">
            <v>Satzger</v>
          </cell>
          <cell r="I71" t="str">
            <v>President</v>
          </cell>
          <cell r="J71">
            <v>9098876333</v>
          </cell>
          <cell r="L71">
            <v>9098876468</v>
          </cell>
          <cell r="M71" t="str">
            <v>bsatzger@chw.edu</v>
          </cell>
          <cell r="N71" t="str">
            <v>1805 Medical Center Drive</v>
          </cell>
          <cell r="O71" t="str">
            <v>San Bernardino</v>
          </cell>
          <cell r="P71" t="str">
            <v>CA</v>
          </cell>
          <cell r="Q71">
            <v>92411</v>
          </cell>
          <cell r="R71">
            <v>0</v>
          </cell>
          <cell r="AG71">
            <v>36</v>
          </cell>
        </row>
        <row r="72">
          <cell r="B72">
            <v>560473</v>
          </cell>
          <cell r="C72" t="str">
            <v>ZZT30394F</v>
          </cell>
          <cell r="E72" t="str">
            <v>Community Memorial Hospital of San Buena Ventura</v>
          </cell>
          <cell r="H72" t="str">
            <v>Administrator</v>
          </cell>
          <cell r="N72" t="str">
            <v>147 North Brent Street</v>
          </cell>
          <cell r="O72" t="str">
            <v>Ventura</v>
          </cell>
          <cell r="P72" t="str">
            <v>CA</v>
          </cell>
          <cell r="Q72">
            <v>93003</v>
          </cell>
          <cell r="AG72">
            <v>56</v>
          </cell>
        </row>
        <row r="73">
          <cell r="B73">
            <v>374094</v>
          </cell>
          <cell r="C73" t="str">
            <v>HSP33035F</v>
          </cell>
          <cell r="D73" t="str">
            <v>CAPH</v>
          </cell>
          <cell r="E73" t="str">
            <v xml:space="preserve">Continental Rehabilitation Hospital of San Diego </v>
          </cell>
          <cell r="F73" t="str">
            <v>Mr.</v>
          </cell>
          <cell r="G73" t="str">
            <v>Jeff</v>
          </cell>
          <cell r="H73" t="str">
            <v>Administrator</v>
          </cell>
          <cell r="N73" t="str">
            <v>555 Washington Street</v>
          </cell>
          <cell r="O73" t="str">
            <v>San Diego</v>
          </cell>
          <cell r="P73" t="str">
            <v>CA</v>
          </cell>
          <cell r="Q73">
            <v>92103</v>
          </cell>
          <cell r="AG73">
            <v>37</v>
          </cell>
        </row>
        <row r="74">
          <cell r="B74">
            <v>70924</v>
          </cell>
          <cell r="C74" t="str">
            <v>00276F</v>
          </cell>
          <cell r="D74" t="str">
            <v>CAPH</v>
          </cell>
          <cell r="E74" t="str">
            <v>Contra Costa Regional Medical Center</v>
          </cell>
          <cell r="F74" t="str">
            <v>Mr.</v>
          </cell>
          <cell r="G74" t="str">
            <v>Jeff</v>
          </cell>
          <cell r="H74" t="str">
            <v>Smith</v>
          </cell>
          <cell r="I74" t="str">
            <v>M.D., Executive Director</v>
          </cell>
          <cell r="J74">
            <v>9253705100</v>
          </cell>
          <cell r="L74">
            <v>9253705138</v>
          </cell>
          <cell r="M74" t="str">
            <v>jsmith@hsd.co.contra-costa.ca.us</v>
          </cell>
          <cell r="N74" t="str">
            <v>2500 Alhambra Avenue</v>
          </cell>
          <cell r="O74" t="str">
            <v>Martinez</v>
          </cell>
          <cell r="P74" t="str">
            <v>CA</v>
          </cell>
          <cell r="Q74" t="str">
            <v>94553-3191</v>
          </cell>
          <cell r="R74" t="str">
            <v>county</v>
          </cell>
          <cell r="S74" t="str">
            <v>Contra Costa County</v>
          </cell>
          <cell r="T74" t="str">
            <v>Mr.</v>
          </cell>
          <cell r="U74" t="str">
            <v>Patrick</v>
          </cell>
          <cell r="V74" t="str">
            <v>Godley</v>
          </cell>
          <cell r="W74" t="str">
            <v>CFO</v>
          </cell>
          <cell r="X74">
            <v>9253705005</v>
          </cell>
          <cell r="Z74">
            <v>9253705099</v>
          </cell>
          <cell r="AA74" t="str">
            <v>pgodley@hsd.co.contra-costa.ca.us</v>
          </cell>
          <cell r="AB74" t="str">
            <v>20 Allen Street</v>
          </cell>
          <cell r="AC74" t="str">
            <v>Martinez</v>
          </cell>
          <cell r="AD74" t="str">
            <v>CA</v>
          </cell>
          <cell r="AE74" t="str">
            <v>94553-3191</v>
          </cell>
          <cell r="AG74">
            <v>7</v>
          </cell>
        </row>
        <row r="75">
          <cell r="B75">
            <v>160702</v>
          </cell>
          <cell r="C75" t="str">
            <v>30349F</v>
          </cell>
          <cell r="E75" t="str">
            <v>Corcoran District Hospital</v>
          </cell>
          <cell r="F75" t="str">
            <v>Mr.</v>
          </cell>
          <cell r="G75" t="str">
            <v>Evan</v>
          </cell>
          <cell r="H75" t="str">
            <v>Rayner</v>
          </cell>
          <cell r="I75" t="str">
            <v>CEO</v>
          </cell>
          <cell r="N75" t="str">
            <v>P.O. Box 758</v>
          </cell>
          <cell r="O75" t="str">
            <v>Corcoran</v>
          </cell>
          <cell r="P75" t="str">
            <v>CA</v>
          </cell>
          <cell r="Q75">
            <v>93212</v>
          </cell>
          <cell r="AG75">
            <v>16</v>
          </cell>
        </row>
        <row r="76">
          <cell r="B76">
            <v>331152</v>
          </cell>
          <cell r="C76" t="str">
            <v>ZZT30329H</v>
          </cell>
          <cell r="E76" t="str">
            <v>Corona Regional Medical Center-Main</v>
          </cell>
          <cell r="H76" t="str">
            <v>Administrator</v>
          </cell>
          <cell r="N76" t="str">
            <v>800 South Main Street</v>
          </cell>
          <cell r="O76" t="str">
            <v>Corona</v>
          </cell>
          <cell r="P76" t="str">
            <v>CA</v>
          </cell>
          <cell r="Q76">
            <v>92882</v>
          </cell>
          <cell r="AG76">
            <v>33</v>
          </cell>
        </row>
        <row r="77">
          <cell r="B77">
            <v>390846</v>
          </cell>
          <cell r="C77" t="str">
            <v>ZZR00122F</v>
          </cell>
          <cell r="E77" t="str">
            <v>Dameron Hospital</v>
          </cell>
          <cell r="H77" t="str">
            <v>Administrator</v>
          </cell>
          <cell r="N77" t="str">
            <v>525 West Acacia Street</v>
          </cell>
          <cell r="O77" t="str">
            <v>Stockton</v>
          </cell>
          <cell r="P77" t="str">
            <v>CA</v>
          </cell>
          <cell r="Q77">
            <v>95203</v>
          </cell>
          <cell r="AG77">
            <v>39</v>
          </cell>
        </row>
        <row r="78">
          <cell r="B78">
            <v>190500</v>
          </cell>
          <cell r="C78" t="str">
            <v>HSP30559G</v>
          </cell>
          <cell r="D78" t="str">
            <v>PEACH</v>
          </cell>
          <cell r="E78" t="str">
            <v>Daniel Freeman Marina Hospital</v>
          </cell>
          <cell r="F78" t="str">
            <v>Mr.</v>
          </cell>
          <cell r="G78" t="str">
            <v>Von</v>
          </cell>
          <cell r="H78" t="str">
            <v>Administrator</v>
          </cell>
          <cell r="N78" t="str">
            <v>4650 Lincoln Boulevard</v>
          </cell>
          <cell r="O78" t="str">
            <v>Marina Del Rey</v>
          </cell>
          <cell r="P78" t="str">
            <v>CA</v>
          </cell>
          <cell r="Q78">
            <v>90292</v>
          </cell>
          <cell r="AG78">
            <v>19</v>
          </cell>
        </row>
        <row r="79">
          <cell r="B79">
            <v>190230</v>
          </cell>
          <cell r="C79" t="str">
            <v>30267F</v>
          </cell>
          <cell r="D79" t="str">
            <v>PEACH</v>
          </cell>
          <cell r="E79" t="str">
            <v>Daniel Freeman Memorial Hospital</v>
          </cell>
          <cell r="F79" t="str">
            <v>Mr.</v>
          </cell>
          <cell r="G79" t="str">
            <v>Von</v>
          </cell>
          <cell r="H79" t="str">
            <v>Crockett</v>
          </cell>
          <cell r="I79" t="str">
            <v>Chief Operating Office</v>
          </cell>
          <cell r="J79">
            <v>3106747050</v>
          </cell>
          <cell r="K79">
            <v>3887</v>
          </cell>
          <cell r="L79">
            <v>3104198273</v>
          </cell>
          <cell r="M79" t="str">
            <v>von.crockett@tenethealth.com</v>
          </cell>
          <cell r="N79" t="str">
            <v>333 North Prairie Avenue</v>
          </cell>
          <cell r="O79" t="str">
            <v>Inglewood</v>
          </cell>
          <cell r="P79" t="str">
            <v>CA</v>
          </cell>
          <cell r="Q79">
            <v>90301</v>
          </cell>
          <cell r="R79">
            <v>0</v>
          </cell>
          <cell r="AG79">
            <v>19</v>
          </cell>
        </row>
        <row r="80">
          <cell r="B80">
            <v>190232</v>
          </cell>
          <cell r="C80" t="str">
            <v>ZZT34053I</v>
          </cell>
          <cell r="D80" t="str">
            <v>CHA</v>
          </cell>
          <cell r="E80" t="str">
            <v>Del Amo Hospital</v>
          </cell>
          <cell r="F80" t="str">
            <v>Mr.</v>
          </cell>
          <cell r="G80" t="str">
            <v>Allan G.</v>
          </cell>
          <cell r="H80" t="str">
            <v>Administrator</v>
          </cell>
          <cell r="N80" t="str">
            <v>23700 Camino Del Sol</v>
          </cell>
          <cell r="O80" t="str">
            <v>Torrance</v>
          </cell>
          <cell r="P80" t="str">
            <v>CA</v>
          </cell>
          <cell r="Q80">
            <v>90505</v>
          </cell>
          <cell r="AG80">
            <v>19</v>
          </cell>
        </row>
        <row r="81">
          <cell r="B81">
            <v>150706</v>
          </cell>
          <cell r="C81" t="str">
            <v>30608G</v>
          </cell>
          <cell r="D81" t="str">
            <v>CHA</v>
          </cell>
          <cell r="E81" t="str">
            <v>Delano Regional Medical Center</v>
          </cell>
          <cell r="F81" t="str">
            <v>Mr.</v>
          </cell>
          <cell r="G81" t="str">
            <v>Allan G.</v>
          </cell>
          <cell r="H81" t="str">
            <v>Komarek, Ph.D.</v>
          </cell>
          <cell r="I81" t="str">
            <v>Executive Director</v>
          </cell>
          <cell r="J81">
            <v>6617215201</v>
          </cell>
          <cell r="L81">
            <v>6617215211</v>
          </cell>
          <cell r="M81" t="str">
            <v>komaa@drmc.com</v>
          </cell>
          <cell r="N81" t="str">
            <v>P.O. Box 460</v>
          </cell>
          <cell r="O81" t="str">
            <v>Delano</v>
          </cell>
          <cell r="P81" t="str">
            <v>CA</v>
          </cell>
          <cell r="Q81" t="str">
            <v>93216-0460</v>
          </cell>
          <cell r="R81">
            <v>0</v>
          </cell>
          <cell r="AG81">
            <v>15</v>
          </cell>
        </row>
        <row r="82">
          <cell r="B82">
            <v>331164</v>
          </cell>
          <cell r="C82" t="str">
            <v>HSP30709F</v>
          </cell>
          <cell r="E82" t="str">
            <v xml:space="preserve">Desert Regional Medical Center </v>
          </cell>
          <cell r="H82" t="str">
            <v>Administrator</v>
          </cell>
          <cell r="N82" t="str">
            <v>1150 North Indian Drive</v>
          </cell>
          <cell r="O82" t="str">
            <v>Palm Springs</v>
          </cell>
          <cell r="P82" t="str">
            <v>CA</v>
          </cell>
          <cell r="Q82">
            <v>92262</v>
          </cell>
          <cell r="AG82">
            <v>33</v>
          </cell>
        </row>
        <row r="83">
          <cell r="B83">
            <v>364144</v>
          </cell>
          <cell r="C83" t="str">
            <v>HSP30709F</v>
          </cell>
          <cell r="E83" t="str">
            <v>Desert Valley Hospital</v>
          </cell>
          <cell r="F83" t="str">
            <v>Mr.</v>
          </cell>
          <cell r="G83" t="str">
            <v>David</v>
          </cell>
          <cell r="H83" t="str">
            <v>Administrator</v>
          </cell>
          <cell r="N83" t="str">
            <v>16850 Bear Valley Road</v>
          </cell>
          <cell r="O83" t="str">
            <v>Victorville</v>
          </cell>
          <cell r="P83" t="str">
            <v>CA</v>
          </cell>
          <cell r="Q83">
            <v>92392</v>
          </cell>
          <cell r="AG83">
            <v>36</v>
          </cell>
        </row>
        <row r="84">
          <cell r="B84">
            <v>361166</v>
          </cell>
          <cell r="C84" t="str">
            <v>30584I</v>
          </cell>
          <cell r="E84" t="str">
            <v>Doctors' Hospital Medical Center of Montclair</v>
          </cell>
          <cell r="F84" t="str">
            <v>Mr.</v>
          </cell>
          <cell r="G84" t="str">
            <v>David</v>
          </cell>
          <cell r="H84" t="str">
            <v>Chu</v>
          </cell>
          <cell r="I84" t="str">
            <v>CEO</v>
          </cell>
          <cell r="N84" t="str">
            <v>5000 San Bernardino Street</v>
          </cell>
          <cell r="O84" t="str">
            <v>Montclair</v>
          </cell>
          <cell r="P84" t="str">
            <v>CA</v>
          </cell>
          <cell r="Q84">
            <v>91763</v>
          </cell>
          <cell r="AG84">
            <v>36</v>
          </cell>
        </row>
        <row r="85">
          <cell r="B85">
            <v>392287</v>
          </cell>
          <cell r="C85" t="str">
            <v>ZZR00118G</v>
          </cell>
          <cell r="D85" t="str">
            <v>CHA</v>
          </cell>
          <cell r="E85" t="str">
            <v>Doctors Hospital of Manteca</v>
          </cell>
          <cell r="F85" t="str">
            <v>Mr.</v>
          </cell>
          <cell r="G85" t="str">
            <v>Gerald</v>
          </cell>
          <cell r="H85" t="str">
            <v>Administrator</v>
          </cell>
          <cell r="N85" t="str">
            <v>1205 East North Street</v>
          </cell>
          <cell r="O85" t="str">
            <v>Manteca</v>
          </cell>
          <cell r="P85" t="str">
            <v>CA</v>
          </cell>
          <cell r="Q85">
            <v>95336</v>
          </cell>
          <cell r="AG85">
            <v>39</v>
          </cell>
        </row>
        <row r="86">
          <cell r="B86">
            <v>190857</v>
          </cell>
          <cell r="C86" t="str">
            <v>30096H</v>
          </cell>
          <cell r="D86" t="str">
            <v>CHA</v>
          </cell>
          <cell r="E86" t="str">
            <v>Doctors Hospital of West Covina</v>
          </cell>
          <cell r="F86" t="str">
            <v>Mr.</v>
          </cell>
          <cell r="G86" t="str">
            <v>Gerald</v>
          </cell>
          <cell r="H86" t="str">
            <v>Wallman</v>
          </cell>
          <cell r="I86" t="str">
            <v>Administrator</v>
          </cell>
          <cell r="J86">
            <v>6263388481</v>
          </cell>
          <cell r="L86">
            <v>6269609178</v>
          </cell>
          <cell r="M86" t="str">
            <v>dhwc725@aol.com</v>
          </cell>
          <cell r="N86" t="str">
            <v>725 South Orange Avenue</v>
          </cell>
          <cell r="O86" t="str">
            <v>West Covina</v>
          </cell>
          <cell r="P86" t="str">
            <v>CA</v>
          </cell>
          <cell r="Q86" t="str">
            <v>91790-2614</v>
          </cell>
          <cell r="R86">
            <v>0</v>
          </cell>
          <cell r="AG86">
            <v>19</v>
          </cell>
        </row>
        <row r="87">
          <cell r="B87">
            <v>500852</v>
          </cell>
          <cell r="C87" t="str">
            <v>HSP30464G</v>
          </cell>
          <cell r="E87" t="str">
            <v>Doctors Medical Center of Modesto</v>
          </cell>
          <cell r="F87" t="str">
            <v>Mr.</v>
          </cell>
          <cell r="G87" t="str">
            <v>Mike</v>
          </cell>
          <cell r="H87" t="str">
            <v>King</v>
          </cell>
          <cell r="I87" t="str">
            <v>CFO</v>
          </cell>
          <cell r="N87" t="str">
            <v>P.O. Box 4138</v>
          </cell>
          <cell r="O87" t="str">
            <v>Modesto</v>
          </cell>
          <cell r="P87" t="str">
            <v>CA</v>
          </cell>
          <cell r="Q87">
            <v>95352</v>
          </cell>
          <cell r="AG87">
            <v>50</v>
          </cell>
        </row>
        <row r="88">
          <cell r="B88">
            <v>70904</v>
          </cell>
          <cell r="C88" t="str">
            <v>ZZR00242F</v>
          </cell>
          <cell r="E88" t="str">
            <v xml:space="preserve">Doctor's Medical Center- San Pablo Campus </v>
          </cell>
          <cell r="H88" t="str">
            <v>Administrator</v>
          </cell>
          <cell r="N88" t="str">
            <v>2000 Vale Road</v>
          </cell>
          <cell r="O88" t="str">
            <v>San Pablo</v>
          </cell>
          <cell r="P88" t="str">
            <v>CA</v>
          </cell>
          <cell r="Q88">
            <v>94806</v>
          </cell>
          <cell r="AG88">
            <v>7</v>
          </cell>
        </row>
        <row r="89">
          <cell r="B89">
            <v>440755</v>
          </cell>
          <cell r="C89" t="str">
            <v>ZZR00242F</v>
          </cell>
          <cell r="D89" t="str">
            <v>CHA</v>
          </cell>
          <cell r="E89" t="str">
            <v>Dominican Santa Cruz Hospital</v>
          </cell>
          <cell r="F89" t="str">
            <v>Mr.</v>
          </cell>
          <cell r="G89" t="str">
            <v>Robert</v>
          </cell>
          <cell r="H89" t="str">
            <v>Administrator</v>
          </cell>
          <cell r="N89" t="str">
            <v>1555 Soquel Drive</v>
          </cell>
          <cell r="O89" t="str">
            <v>Santa Cruz</v>
          </cell>
          <cell r="P89" t="str">
            <v>CA</v>
          </cell>
          <cell r="Q89">
            <v>95065</v>
          </cell>
          <cell r="AG89">
            <v>44</v>
          </cell>
        </row>
        <row r="90">
          <cell r="B90">
            <v>240853</v>
          </cell>
          <cell r="C90" t="str">
            <v>30497I</v>
          </cell>
          <cell r="D90" t="str">
            <v>CHA</v>
          </cell>
          <cell r="E90" t="str">
            <v>Dos Palos Memorial Hospital</v>
          </cell>
          <cell r="F90" t="str">
            <v>Mr.</v>
          </cell>
          <cell r="G90" t="str">
            <v>Robert</v>
          </cell>
          <cell r="H90" t="str">
            <v>Hill</v>
          </cell>
          <cell r="I90" t="str">
            <v>Administrator</v>
          </cell>
          <cell r="J90">
            <v>2093926121</v>
          </cell>
          <cell r="L90">
            <v>2093926881</v>
          </cell>
          <cell r="M90" t="str">
            <v>hospital@dospalos.org</v>
          </cell>
          <cell r="N90" t="str">
            <v>2118 Marguerite Street</v>
          </cell>
          <cell r="O90" t="str">
            <v>Dos Palos</v>
          </cell>
          <cell r="P90" t="str">
            <v>CA</v>
          </cell>
          <cell r="Q90" t="str">
            <v>93620-2397</v>
          </cell>
          <cell r="R90">
            <v>0</v>
          </cell>
          <cell r="AG90">
            <v>24</v>
          </cell>
        </row>
        <row r="91">
          <cell r="B91">
            <v>190243</v>
          </cell>
          <cell r="C91" t="str">
            <v>ZZT30393F</v>
          </cell>
          <cell r="D91" t="str">
            <v>CCHA</v>
          </cell>
          <cell r="E91" t="str">
            <v>Downey Community Hospital</v>
          </cell>
          <cell r="F91" t="str">
            <v>Ms.</v>
          </cell>
          <cell r="G91" t="str">
            <v>Wendy</v>
          </cell>
          <cell r="H91" t="str">
            <v>Administrator</v>
          </cell>
          <cell r="N91" t="str">
            <v>11500 Brookshire Avenue</v>
          </cell>
          <cell r="O91" t="str">
            <v>Downey</v>
          </cell>
          <cell r="P91" t="str">
            <v>CA</v>
          </cell>
          <cell r="Q91">
            <v>90241</v>
          </cell>
          <cell r="AG91">
            <v>19</v>
          </cell>
        </row>
        <row r="92">
          <cell r="B92">
            <v>196168</v>
          </cell>
          <cell r="C92" t="str">
            <v>30727F</v>
          </cell>
          <cell r="D92" t="str">
            <v>CCHA</v>
          </cell>
          <cell r="E92" t="str">
            <v>Earl and Loraine Miller Children's Hospital</v>
          </cell>
          <cell r="F92" t="str">
            <v>Ms.</v>
          </cell>
          <cell r="G92" t="str">
            <v>Wendy</v>
          </cell>
          <cell r="H92" t="str">
            <v>Dorchester</v>
          </cell>
          <cell r="I92" t="str">
            <v>CFO</v>
          </cell>
          <cell r="J92">
            <v>5629331900</v>
          </cell>
          <cell r="L92">
            <v>5629331930</v>
          </cell>
          <cell r="M92" t="str">
            <v>wdorchester@memorialcare.org</v>
          </cell>
          <cell r="N92" t="str">
            <v>2801 Atlantic Avenue</v>
          </cell>
          <cell r="O92" t="str">
            <v>Long Beach</v>
          </cell>
          <cell r="P92" t="str">
            <v>CA</v>
          </cell>
          <cell r="Q92">
            <v>90806</v>
          </cell>
          <cell r="R92">
            <v>0</v>
          </cell>
          <cell r="AG92">
            <v>19</v>
          </cell>
        </row>
        <row r="93">
          <cell r="B93">
            <v>190256</v>
          </cell>
          <cell r="C93" t="str">
            <v>30641F</v>
          </cell>
          <cell r="D93" t="str">
            <v>CHA</v>
          </cell>
          <cell r="E93" t="str">
            <v>East Los Angeles Doctors Hospital</v>
          </cell>
          <cell r="F93" t="str">
            <v>Ms.</v>
          </cell>
          <cell r="G93" t="str">
            <v>Araceli</v>
          </cell>
          <cell r="H93" t="str">
            <v>Lonergan</v>
          </cell>
          <cell r="I93" t="str">
            <v>CEO</v>
          </cell>
          <cell r="J93">
            <v>3232604126</v>
          </cell>
          <cell r="L93">
            <v>3232661256</v>
          </cell>
          <cell r="M93" t="str">
            <v>alonergan@elalax.com</v>
          </cell>
          <cell r="N93" t="str">
            <v>4060 East Whittier Boulevard</v>
          </cell>
          <cell r="O93" t="str">
            <v>Los Angeles</v>
          </cell>
          <cell r="P93" t="str">
            <v>CA</v>
          </cell>
          <cell r="Q93">
            <v>90023</v>
          </cell>
          <cell r="R93">
            <v>0</v>
          </cell>
          <cell r="AG93">
            <v>19</v>
          </cell>
        </row>
        <row r="94">
          <cell r="B94">
            <v>190328</v>
          </cell>
          <cell r="C94" t="str">
            <v>30205H</v>
          </cell>
          <cell r="D94" t="str">
            <v>PEACH</v>
          </cell>
          <cell r="E94" t="str">
            <v>East Valley Hospital Medical Center</v>
          </cell>
          <cell r="F94" t="str">
            <v>Mr.</v>
          </cell>
          <cell r="G94" t="str">
            <v>C. Joseph</v>
          </cell>
          <cell r="H94" t="str">
            <v>Chang</v>
          </cell>
          <cell r="I94" t="str">
            <v>President/CEO</v>
          </cell>
          <cell r="J94">
            <v>6268525050</v>
          </cell>
          <cell r="L94">
            <v>6268525055</v>
          </cell>
          <cell r="M94" t="str">
            <v>chihchang@aol.com</v>
          </cell>
          <cell r="N94" t="str">
            <v>150 West Route 66</v>
          </cell>
          <cell r="O94" t="str">
            <v>Glendora</v>
          </cell>
          <cell r="P94" t="str">
            <v>CA</v>
          </cell>
          <cell r="Q94">
            <v>91740</v>
          </cell>
          <cell r="R94">
            <v>0</v>
          </cell>
          <cell r="AG94">
            <v>19</v>
          </cell>
        </row>
        <row r="95">
          <cell r="B95">
            <v>320859</v>
          </cell>
          <cell r="C95" t="str">
            <v>00556G</v>
          </cell>
          <cell r="E95" t="str">
            <v>Eastern Plumas Health Care</v>
          </cell>
          <cell r="F95" t="str">
            <v>Ms.</v>
          </cell>
          <cell r="G95" t="str">
            <v>Jeri</v>
          </cell>
          <cell r="H95" t="str">
            <v>Nelson</v>
          </cell>
          <cell r="I95" t="str">
            <v>CFO</v>
          </cell>
          <cell r="J95">
            <v>8005713742</v>
          </cell>
          <cell r="L95">
            <v>5308321105</v>
          </cell>
          <cell r="M95" t="str">
            <v>jnelson@ephc.org</v>
          </cell>
          <cell r="N95" t="str">
            <v>500 First Avenue</v>
          </cell>
          <cell r="O95" t="str">
            <v>Portola</v>
          </cell>
          <cell r="P95" t="str">
            <v>CA</v>
          </cell>
          <cell r="Q95" t="str">
            <v>96122-9406</v>
          </cell>
          <cell r="R95" t="str">
            <v>district</v>
          </cell>
          <cell r="S95" t="str">
            <v>Eastern Plumas Hospital District</v>
          </cell>
          <cell r="T95" t="str">
            <v>Ms.</v>
          </cell>
          <cell r="U95" t="str">
            <v>Jeri</v>
          </cell>
          <cell r="V95" t="str">
            <v>Nelson</v>
          </cell>
          <cell r="W95" t="str">
            <v>CFO</v>
          </cell>
          <cell r="AA95" t="str">
            <v>jnelson@ephc.org</v>
          </cell>
          <cell r="AB95" t="str">
            <v>500 First Avenue</v>
          </cell>
          <cell r="AC95" t="str">
            <v>Portola</v>
          </cell>
          <cell r="AD95" t="str">
            <v>CA</v>
          </cell>
          <cell r="AE95" t="str">
            <v>96122-9406</v>
          </cell>
          <cell r="AG95">
            <v>32</v>
          </cell>
        </row>
        <row r="96">
          <cell r="B96">
            <v>10805</v>
          </cell>
          <cell r="C96" t="str">
            <v>ZZR00488G</v>
          </cell>
          <cell r="E96" t="str">
            <v>Eden Medical Center</v>
          </cell>
          <cell r="H96" t="str">
            <v>Administrator</v>
          </cell>
          <cell r="N96" t="str">
            <v>20103 Lake Chabot Road</v>
          </cell>
          <cell r="O96" t="str">
            <v>Castro Valley</v>
          </cell>
          <cell r="P96" t="str">
            <v>CA</v>
          </cell>
          <cell r="Q96">
            <v>94546</v>
          </cell>
          <cell r="AG96">
            <v>1</v>
          </cell>
        </row>
        <row r="97">
          <cell r="B97">
            <v>331168</v>
          </cell>
          <cell r="C97" t="str">
            <v>ZZT30573F</v>
          </cell>
          <cell r="E97" t="str">
            <v>Eisenhower Medical Center</v>
          </cell>
          <cell r="H97" t="str">
            <v>Administrator</v>
          </cell>
          <cell r="N97" t="str">
            <v>39000 Bob Hope Drive</v>
          </cell>
          <cell r="O97" t="str">
            <v>Rancho Mirage</v>
          </cell>
          <cell r="P97" t="str">
            <v>CA</v>
          </cell>
          <cell r="Q97">
            <v>92270</v>
          </cell>
          <cell r="AG97">
            <v>33</v>
          </cell>
        </row>
        <row r="98">
          <cell r="B98">
            <v>430763</v>
          </cell>
          <cell r="C98" t="str">
            <v>HSP30308H</v>
          </cell>
          <cell r="D98" t="str">
            <v>CHA</v>
          </cell>
          <cell r="E98" t="str">
            <v>El Camino Hospital</v>
          </cell>
          <cell r="F98" t="str">
            <v>Ms.</v>
          </cell>
          <cell r="G98" t="str">
            <v>Kathleen J.</v>
          </cell>
          <cell r="H98" t="str">
            <v>Administrator</v>
          </cell>
          <cell r="N98" t="str">
            <v>2500 Grant Road</v>
          </cell>
          <cell r="O98" t="str">
            <v>Mountain View</v>
          </cell>
          <cell r="P98" t="str">
            <v>CA</v>
          </cell>
          <cell r="Q98">
            <v>94040</v>
          </cell>
          <cell r="AG98">
            <v>43</v>
          </cell>
        </row>
        <row r="99">
          <cell r="B99">
            <v>130699</v>
          </cell>
          <cell r="C99" t="str">
            <v>30045F</v>
          </cell>
          <cell r="D99" t="str">
            <v>CHA</v>
          </cell>
          <cell r="E99" t="str">
            <v>El Centro Regional Medical Center</v>
          </cell>
          <cell r="F99" t="str">
            <v>Ms.</v>
          </cell>
          <cell r="G99" t="str">
            <v>Kathleen J.</v>
          </cell>
          <cell r="H99" t="str">
            <v>Farmer</v>
          </cell>
          <cell r="I99" t="str">
            <v>Assistant Administrator/CFO</v>
          </cell>
          <cell r="J99">
            <v>7603397307</v>
          </cell>
          <cell r="L99">
            <v>7603397345</v>
          </cell>
          <cell r="M99" t="str">
            <v>kfarmer@ecrmc.org</v>
          </cell>
          <cell r="N99" t="str">
            <v>1415 Ross Avenue</v>
          </cell>
          <cell r="O99" t="str">
            <v>El Centro</v>
          </cell>
          <cell r="P99" t="str">
            <v>CA</v>
          </cell>
          <cell r="Q99">
            <v>92243</v>
          </cell>
          <cell r="R99" t="str">
            <v>city</v>
          </cell>
          <cell r="S99" t="str">
            <v>City of El Centro</v>
          </cell>
          <cell r="T99" t="str">
            <v>Ms.</v>
          </cell>
          <cell r="U99" t="str">
            <v>Kathleen</v>
          </cell>
          <cell r="V99" t="str">
            <v>Farmer</v>
          </cell>
          <cell r="W99" t="str">
            <v>CFO</v>
          </cell>
          <cell r="X99">
            <v>7603397307</v>
          </cell>
          <cell r="Z99">
            <v>7603397345</v>
          </cell>
          <cell r="AA99" t="str">
            <v>kfarmer@ecrmc.org</v>
          </cell>
          <cell r="AB99" t="str">
            <v>1415 Ross Avenue</v>
          </cell>
          <cell r="AC99" t="str">
            <v>El Centro</v>
          </cell>
          <cell r="AD99" t="str">
            <v>CA</v>
          </cell>
          <cell r="AE99">
            <v>92243</v>
          </cell>
          <cell r="AG99">
            <v>13</v>
          </cell>
        </row>
        <row r="100">
          <cell r="B100">
            <v>94002</v>
          </cell>
          <cell r="C100" t="str">
            <v>30577F</v>
          </cell>
          <cell r="D100" t="str">
            <v>CHA</v>
          </cell>
          <cell r="E100" t="str">
            <v>El Dorado County Psychiatric Health Facility</v>
          </cell>
          <cell r="F100" t="str">
            <v>Ms.</v>
          </cell>
          <cell r="G100" t="str">
            <v>Andrea</v>
          </cell>
          <cell r="H100" t="str">
            <v>Administrator</v>
          </cell>
          <cell r="N100" t="str">
            <v>935 - B Spring Street</v>
          </cell>
          <cell r="O100" t="str">
            <v>Placerville</v>
          </cell>
          <cell r="P100" t="str">
            <v>CA</v>
          </cell>
          <cell r="Q100">
            <v>95667</v>
          </cell>
          <cell r="AG100">
            <v>9</v>
          </cell>
        </row>
        <row r="101">
          <cell r="B101">
            <v>190685</v>
          </cell>
          <cell r="C101" t="str">
            <v>30577F</v>
          </cell>
          <cell r="D101" t="str">
            <v>CHA</v>
          </cell>
          <cell r="E101" t="str">
            <v>ElaStar Community Hospital</v>
          </cell>
          <cell r="F101" t="str">
            <v>Ms.</v>
          </cell>
          <cell r="G101" t="str">
            <v>Andrea</v>
          </cell>
          <cell r="H101" t="str">
            <v>Kofl</v>
          </cell>
          <cell r="I101" t="str">
            <v>Administrator</v>
          </cell>
          <cell r="J101">
            <v>3232608506</v>
          </cell>
          <cell r="L101">
            <v>3232608641</v>
          </cell>
          <cell r="M101" t="str">
            <v>akofl@elastar.com</v>
          </cell>
          <cell r="N101" t="str">
            <v>319 North Humphreys Avenue</v>
          </cell>
          <cell r="O101" t="str">
            <v>Los Angeles</v>
          </cell>
          <cell r="P101" t="str">
            <v>CA</v>
          </cell>
          <cell r="Q101">
            <v>90022</v>
          </cell>
          <cell r="R101">
            <v>0</v>
          </cell>
          <cell r="AG101">
            <v>19</v>
          </cell>
        </row>
        <row r="102">
          <cell r="B102">
            <v>500867</v>
          </cell>
          <cell r="C102" t="str">
            <v>ZZR00179F</v>
          </cell>
          <cell r="E102" t="str">
            <v>Emanuel Medical Center</v>
          </cell>
          <cell r="F102" t="str">
            <v>Mr.</v>
          </cell>
          <cell r="G102" t="str">
            <v>Daniel</v>
          </cell>
          <cell r="H102" t="str">
            <v>Administrator</v>
          </cell>
          <cell r="N102" t="str">
            <v>825 Delbon Avenue</v>
          </cell>
          <cell r="O102" t="str">
            <v>Turlock</v>
          </cell>
          <cell r="P102" t="str">
            <v>CA</v>
          </cell>
          <cell r="Q102">
            <v>95382</v>
          </cell>
          <cell r="AG102">
            <v>50</v>
          </cell>
        </row>
        <row r="103">
          <cell r="B103">
            <v>190280</v>
          </cell>
          <cell r="C103" t="str">
            <v>HSP30158L</v>
          </cell>
          <cell r="E103" t="str">
            <v>Encino-Tarzana Regional Medical Center</v>
          </cell>
          <cell r="F103" t="str">
            <v>Mr.</v>
          </cell>
          <cell r="G103" t="str">
            <v>Daniel</v>
          </cell>
          <cell r="H103" t="str">
            <v>Leon</v>
          </cell>
          <cell r="I103" t="str">
            <v>CFO</v>
          </cell>
          <cell r="N103" t="str">
            <v>16237 Ventura Boulevard</v>
          </cell>
          <cell r="O103" t="str">
            <v>Encino</v>
          </cell>
          <cell r="P103" t="str">
            <v>CA</v>
          </cell>
          <cell r="Q103">
            <v>91436</v>
          </cell>
          <cell r="AG103">
            <v>19</v>
          </cell>
        </row>
        <row r="104">
          <cell r="B104">
            <v>40962</v>
          </cell>
          <cell r="C104" t="str">
            <v>ZZR00039F</v>
          </cell>
          <cell r="E104" t="str">
            <v>Enloe Medical Center</v>
          </cell>
          <cell r="H104" t="str">
            <v>Administrator</v>
          </cell>
          <cell r="N104" t="str">
            <v>West 5th Avenue and Esplanade</v>
          </cell>
          <cell r="O104" t="str">
            <v>Chico</v>
          </cell>
          <cell r="P104" t="str">
            <v>CA</v>
          </cell>
          <cell r="Q104">
            <v>95926</v>
          </cell>
          <cell r="AG104">
            <v>4</v>
          </cell>
        </row>
        <row r="105">
          <cell r="B105">
            <v>474007</v>
          </cell>
          <cell r="C105">
            <v>474007</v>
          </cell>
          <cell r="E105" t="str">
            <v xml:space="preserve">Fairchild Medical Center  </v>
          </cell>
          <cell r="H105" t="str">
            <v>Administrator</v>
          </cell>
          <cell r="N105" t="str">
            <v>444 Bruce Street</v>
          </cell>
          <cell r="O105" t="str">
            <v>Yreka</v>
          </cell>
          <cell r="P105" t="str">
            <v>CA</v>
          </cell>
          <cell r="Q105">
            <v>96097</v>
          </cell>
          <cell r="AG105">
            <v>47</v>
          </cell>
        </row>
        <row r="106">
          <cell r="B106">
            <v>301781</v>
          </cell>
          <cell r="C106" t="str">
            <v>ZZT30435F</v>
          </cell>
          <cell r="E106" t="str">
            <v xml:space="preserve">Fairview Developmental Center </v>
          </cell>
          <cell r="H106" t="str">
            <v>Administrator</v>
          </cell>
          <cell r="N106" t="str">
            <v>2501 Harbor Blvd.</v>
          </cell>
          <cell r="O106" t="str">
            <v>Costa Mesa</v>
          </cell>
          <cell r="P106" t="str">
            <v>CA</v>
          </cell>
          <cell r="Q106">
            <v>92626</v>
          </cell>
          <cell r="AG106">
            <v>30</v>
          </cell>
        </row>
        <row r="107">
          <cell r="B107">
            <v>370705</v>
          </cell>
          <cell r="C107" t="str">
            <v>ZZT30435F</v>
          </cell>
          <cell r="E107" t="str">
            <v>Fallbrook Hospital</v>
          </cell>
          <cell r="H107" t="str">
            <v>Administrator</v>
          </cell>
          <cell r="N107" t="str">
            <v>624 East Elder Street</v>
          </cell>
          <cell r="O107" t="str">
            <v>Fallbrook</v>
          </cell>
          <cell r="P107" t="str">
            <v>CA</v>
          </cell>
          <cell r="Q107">
            <v>92028</v>
          </cell>
          <cell r="AG107">
            <v>37</v>
          </cell>
        </row>
        <row r="108">
          <cell r="B108">
            <v>40875</v>
          </cell>
          <cell r="C108" t="str">
            <v>ZZR00225F</v>
          </cell>
          <cell r="E108" t="str">
            <v>Feather River Hospital</v>
          </cell>
          <cell r="H108" t="str">
            <v>Administrator</v>
          </cell>
          <cell r="N108" t="str">
            <v>5974 Pentz Road</v>
          </cell>
          <cell r="O108" t="str">
            <v>Paradise</v>
          </cell>
          <cell r="P108" t="str">
            <v>CA</v>
          </cell>
          <cell r="Q108">
            <v>95969</v>
          </cell>
          <cell r="AG108">
            <v>4</v>
          </cell>
        </row>
        <row r="109">
          <cell r="B109">
            <v>190298</v>
          </cell>
          <cell r="C109" t="str">
            <v>ZZT30597F</v>
          </cell>
          <cell r="D109" t="str">
            <v>PEACH</v>
          </cell>
          <cell r="E109" t="str">
            <v>Foothill Presbyterian Hospital</v>
          </cell>
          <cell r="F109" t="str">
            <v>Mr.</v>
          </cell>
          <cell r="G109" t="str">
            <v>Tim</v>
          </cell>
          <cell r="H109" t="str">
            <v>Administrator</v>
          </cell>
          <cell r="N109" t="str">
            <v>250 South Grand Avenue</v>
          </cell>
          <cell r="O109" t="str">
            <v>Glendora</v>
          </cell>
          <cell r="P109" t="str">
            <v>CA</v>
          </cell>
          <cell r="Q109">
            <v>91741</v>
          </cell>
          <cell r="AG109">
            <v>19</v>
          </cell>
        </row>
        <row r="110">
          <cell r="B110">
            <v>301175</v>
          </cell>
          <cell r="C110" t="str">
            <v>30570F</v>
          </cell>
          <cell r="D110" t="str">
            <v>PEACH</v>
          </cell>
          <cell r="E110" t="str">
            <v>Fountain Valley Regional Hospital</v>
          </cell>
          <cell r="F110" t="str">
            <v>Mr.</v>
          </cell>
          <cell r="G110" t="str">
            <v>Tim</v>
          </cell>
          <cell r="H110" t="str">
            <v>Smith</v>
          </cell>
          <cell r="I110" t="str">
            <v>CEO</v>
          </cell>
          <cell r="J110">
            <v>7149668106</v>
          </cell>
          <cell r="L110">
            <v>7149663325</v>
          </cell>
          <cell r="M110" t="str">
            <v>tim.smith@tenethealth.com</v>
          </cell>
          <cell r="N110" t="str">
            <v>17100 Euclid Street</v>
          </cell>
          <cell r="O110" t="str">
            <v>Fountain Valley</v>
          </cell>
          <cell r="P110" t="str">
            <v>CA</v>
          </cell>
          <cell r="Q110">
            <v>92708</v>
          </cell>
          <cell r="R110">
            <v>0</v>
          </cell>
          <cell r="AG110">
            <v>30</v>
          </cell>
        </row>
        <row r="111">
          <cell r="B111">
            <v>230949</v>
          </cell>
          <cell r="C111" t="str">
            <v>ZZR00440G</v>
          </cell>
          <cell r="E111" t="str">
            <v>Frank R. Howard Memorial Hospital</v>
          </cell>
          <cell r="F111" t="str">
            <v>Mr.</v>
          </cell>
          <cell r="G111" t="str">
            <v>Carl</v>
          </cell>
          <cell r="H111" t="str">
            <v>Jacobson</v>
          </cell>
          <cell r="I111" t="str">
            <v>CFO</v>
          </cell>
          <cell r="N111" t="str">
            <v>One Madrone Street</v>
          </cell>
          <cell r="O111" t="str">
            <v>Willits</v>
          </cell>
          <cell r="P111" t="str">
            <v>CA</v>
          </cell>
          <cell r="Q111">
            <v>95490</v>
          </cell>
          <cell r="AG111">
            <v>23</v>
          </cell>
        </row>
        <row r="112">
          <cell r="B112">
            <v>14034</v>
          </cell>
          <cell r="C112" t="str">
            <v>34110G</v>
          </cell>
          <cell r="E112" t="str">
            <v xml:space="preserve">Fremont Hospital </v>
          </cell>
          <cell r="F112" t="str">
            <v>Mr.</v>
          </cell>
          <cell r="G112" t="str">
            <v>Bill</v>
          </cell>
          <cell r="H112" t="str">
            <v>Bay</v>
          </cell>
          <cell r="I112" t="str">
            <v>CFO</v>
          </cell>
          <cell r="J112">
            <v>5105744825</v>
          </cell>
          <cell r="K112">
            <v>4825</v>
          </cell>
          <cell r="L112">
            <v>5105744888</v>
          </cell>
          <cell r="M112" t="str">
            <v>bill.bay@ardenthealth.com</v>
          </cell>
          <cell r="N112" t="str">
            <v>39001 Sundale Drive</v>
          </cell>
          <cell r="O112" t="str">
            <v>Fremont</v>
          </cell>
          <cell r="P112" t="str">
            <v>CA</v>
          </cell>
          <cell r="Q112">
            <v>94538</v>
          </cell>
          <cell r="AG112">
            <v>1</v>
          </cell>
        </row>
        <row r="113">
          <cell r="B113">
            <v>580996</v>
          </cell>
          <cell r="C113" t="str">
            <v>ZZR00133F</v>
          </cell>
          <cell r="E113" t="str">
            <v>Fremont-Rideout Medical Center</v>
          </cell>
          <cell r="H113" t="str">
            <v>Administrator</v>
          </cell>
          <cell r="N113" t="str">
            <v>726 4th Street</v>
          </cell>
          <cell r="O113" t="str">
            <v>Marysville</v>
          </cell>
          <cell r="P113" t="str">
            <v>CA</v>
          </cell>
          <cell r="Q113">
            <v>95901</v>
          </cell>
          <cell r="AG113">
            <v>58</v>
          </cell>
        </row>
        <row r="114">
          <cell r="B114">
            <v>400480</v>
          </cell>
          <cell r="C114" t="str">
            <v>HSP30232G</v>
          </cell>
          <cell r="D114" t="str">
            <v>CAPH</v>
          </cell>
          <cell r="E114" t="str">
            <v>French Hospital</v>
          </cell>
          <cell r="F114" t="str">
            <v>Mr.</v>
          </cell>
          <cell r="G114" t="str">
            <v>Wesley H.</v>
          </cell>
          <cell r="H114" t="str">
            <v>Administrator</v>
          </cell>
          <cell r="N114" t="str">
            <v>1911 Johnson Avenue</v>
          </cell>
          <cell r="O114" t="str">
            <v>San Luis Obispo</v>
          </cell>
          <cell r="P114" t="str">
            <v>CA</v>
          </cell>
          <cell r="Q114">
            <v>93401</v>
          </cell>
          <cell r="AG114">
            <v>40</v>
          </cell>
        </row>
        <row r="115">
          <cell r="B115">
            <v>100717</v>
          </cell>
          <cell r="C115" t="str">
            <v>00060F</v>
          </cell>
          <cell r="D115" t="str">
            <v>CAPH</v>
          </cell>
          <cell r="E115" t="str">
            <v>Fresno Community Hospital &amp; Medical Center</v>
          </cell>
          <cell r="F115" t="str">
            <v>Mr.</v>
          </cell>
          <cell r="G115" t="str">
            <v>Wesley H.</v>
          </cell>
          <cell r="H115" t="str">
            <v>Qualls</v>
          </cell>
          <cell r="I115" t="str">
            <v>SVP-CFO</v>
          </cell>
          <cell r="J115">
            <v>5594596439</v>
          </cell>
          <cell r="L115">
            <v>5594596470</v>
          </cell>
          <cell r="M115" t="str">
            <v>wqualls@communitymedical.org</v>
          </cell>
          <cell r="N115" t="str">
            <v>P.O. Box 1232</v>
          </cell>
          <cell r="O115" t="str">
            <v>Fresno</v>
          </cell>
          <cell r="P115" t="str">
            <v>CA</v>
          </cell>
          <cell r="Q115">
            <v>93715</v>
          </cell>
          <cell r="R115">
            <v>0</v>
          </cell>
          <cell r="AG115">
            <v>10</v>
          </cell>
        </row>
        <row r="116">
          <cell r="B116">
            <v>104089</v>
          </cell>
          <cell r="C116" t="str">
            <v>00003M</v>
          </cell>
          <cell r="E116" t="str">
            <v xml:space="preserve">Fresno County PHF </v>
          </cell>
          <cell r="F116" t="str">
            <v>Mr.</v>
          </cell>
          <cell r="G116" t="str">
            <v>Leo</v>
          </cell>
          <cell r="H116" t="str">
            <v>Aguirre</v>
          </cell>
          <cell r="I116" t="str">
            <v>Accountant</v>
          </cell>
          <cell r="J116">
            <v>5594453289</v>
          </cell>
          <cell r="L116">
            <v>5594452720</v>
          </cell>
          <cell r="M116" t="str">
            <v>laguirre@co.fresno.ca.us</v>
          </cell>
          <cell r="N116" t="str">
            <v>P.O. Box 11867</v>
          </cell>
          <cell r="O116" t="str">
            <v>Fresno</v>
          </cell>
          <cell r="P116" t="str">
            <v>CA</v>
          </cell>
          <cell r="Q116">
            <v>93775</v>
          </cell>
          <cell r="R116" t="str">
            <v>county</v>
          </cell>
          <cell r="S116" t="str">
            <v>Fresno County</v>
          </cell>
          <cell r="T116" t="str">
            <v>Mr.</v>
          </cell>
          <cell r="U116" t="str">
            <v>Leo</v>
          </cell>
          <cell r="V116" t="str">
            <v>Aguirre</v>
          </cell>
          <cell r="W116" t="str">
            <v>Principal Accountant</v>
          </cell>
          <cell r="X116">
            <v>5594453289</v>
          </cell>
          <cell r="Z116">
            <v>5594452720</v>
          </cell>
          <cell r="AA116" t="str">
            <v>laguirre@fresno.ca.gov</v>
          </cell>
          <cell r="AB116" t="str">
            <v>P.O. Box 11867</v>
          </cell>
          <cell r="AC116" t="str">
            <v>Fresno</v>
          </cell>
          <cell r="AD116" t="str">
            <v>CA</v>
          </cell>
          <cell r="AE116">
            <v>93775</v>
          </cell>
          <cell r="AG116">
            <v>10</v>
          </cell>
        </row>
        <row r="117">
          <cell r="B117">
            <v>104047</v>
          </cell>
          <cell r="C117" t="str">
            <v>HSP30708F</v>
          </cell>
          <cell r="D117" t="str">
            <v>PEACH</v>
          </cell>
          <cell r="E117" t="str">
            <v>Fresno Surgery Center</v>
          </cell>
          <cell r="F117" t="str">
            <v>Ms.</v>
          </cell>
          <cell r="G117" t="str">
            <v>Maxine</v>
          </cell>
          <cell r="H117" t="str">
            <v>Administrator</v>
          </cell>
          <cell r="N117" t="str">
            <v>6125 North Fresno Street</v>
          </cell>
          <cell r="O117" t="str">
            <v>Fresno</v>
          </cell>
          <cell r="P117" t="str">
            <v>CA</v>
          </cell>
          <cell r="Q117">
            <v>93710</v>
          </cell>
          <cell r="AG117">
            <v>10</v>
          </cell>
        </row>
        <row r="118">
          <cell r="B118">
            <v>301283</v>
          </cell>
          <cell r="C118" t="str">
            <v>30230F</v>
          </cell>
          <cell r="D118" t="str">
            <v>PEACH</v>
          </cell>
          <cell r="E118" t="str">
            <v>Garden Grove Hospital</v>
          </cell>
          <cell r="F118" t="str">
            <v>Ms.</v>
          </cell>
          <cell r="G118" t="str">
            <v>Maxine</v>
          </cell>
          <cell r="H118" t="str">
            <v>Cooper</v>
          </cell>
          <cell r="I118" t="str">
            <v>CEO</v>
          </cell>
          <cell r="J118">
            <v>7147412700</v>
          </cell>
          <cell r="L118">
            <v>7147413322</v>
          </cell>
          <cell r="M118" t="str">
            <v>maxine.cooper@tenethealth.com</v>
          </cell>
          <cell r="N118" t="str">
            <v>12601 Garden Grove Boulevard</v>
          </cell>
          <cell r="O118" t="str">
            <v>Garden Grove</v>
          </cell>
          <cell r="P118" t="str">
            <v>CA</v>
          </cell>
          <cell r="Q118" t="str">
            <v>92843-1959</v>
          </cell>
          <cell r="R118">
            <v>0</v>
          </cell>
          <cell r="AG118">
            <v>30</v>
          </cell>
        </row>
        <row r="119">
          <cell r="B119">
            <v>190315</v>
          </cell>
          <cell r="C119" t="str">
            <v>30432G</v>
          </cell>
          <cell r="D119" t="str">
            <v>PEACH</v>
          </cell>
          <cell r="E119" t="str">
            <v>Garfield Medical Center</v>
          </cell>
          <cell r="F119" t="str">
            <v>Mr.</v>
          </cell>
          <cell r="G119" t="str">
            <v>Philip A.</v>
          </cell>
          <cell r="H119" t="str">
            <v>Cohen</v>
          </cell>
          <cell r="I119" t="str">
            <v>CEO</v>
          </cell>
          <cell r="J119">
            <v>6263072000</v>
          </cell>
          <cell r="L119">
            <v>6265718972</v>
          </cell>
          <cell r="M119" t="str">
            <v>philip.cohen@tenethealth.com</v>
          </cell>
          <cell r="N119" t="str">
            <v>525 North Garfield Avenue</v>
          </cell>
          <cell r="O119" t="str">
            <v>Monterey Park</v>
          </cell>
          <cell r="P119" t="str">
            <v>CA</v>
          </cell>
          <cell r="Q119">
            <v>91754</v>
          </cell>
          <cell r="R119">
            <v>0</v>
          </cell>
          <cell r="AG119">
            <v>19</v>
          </cell>
        </row>
        <row r="120">
          <cell r="B120">
            <v>190317</v>
          </cell>
          <cell r="C120" t="str">
            <v>34028F</v>
          </cell>
          <cell r="D120" t="str">
            <v>CHA</v>
          </cell>
          <cell r="E120" t="str">
            <v>Gateways Hospital and Mental Health Center</v>
          </cell>
          <cell r="F120" t="str">
            <v>Ms.</v>
          </cell>
          <cell r="G120" t="str">
            <v>Mara</v>
          </cell>
          <cell r="H120" t="str">
            <v>Pelsman</v>
          </cell>
          <cell r="I120" t="str">
            <v>CEO</v>
          </cell>
          <cell r="J120">
            <v>3236442000</v>
          </cell>
          <cell r="K120">
            <v>274</v>
          </cell>
          <cell r="L120">
            <v>3236661417</v>
          </cell>
          <cell r="M120" t="str">
            <v>mpelsman@gatewayshospital.org</v>
          </cell>
          <cell r="N120" t="str">
            <v>1891 Effie Street</v>
          </cell>
          <cell r="O120" t="str">
            <v>Los Angeles</v>
          </cell>
          <cell r="P120" t="str">
            <v>CA</v>
          </cell>
          <cell r="Q120">
            <v>90026</v>
          </cell>
          <cell r="R120">
            <v>0</v>
          </cell>
          <cell r="AG120">
            <v>19</v>
          </cell>
        </row>
        <row r="121">
          <cell r="B121">
            <v>270777</v>
          </cell>
          <cell r="C121" t="str">
            <v>00189F</v>
          </cell>
          <cell r="D121" t="str">
            <v>CHA</v>
          </cell>
          <cell r="E121" t="str">
            <v>George L. Mee Memorial Hospital</v>
          </cell>
          <cell r="F121" t="str">
            <v>Mr.</v>
          </cell>
          <cell r="G121" t="str">
            <v>Walter</v>
          </cell>
          <cell r="H121" t="str">
            <v>Beck</v>
          </cell>
          <cell r="I121" t="str">
            <v>CEO</v>
          </cell>
          <cell r="J121">
            <v>8313857129</v>
          </cell>
          <cell r="L121">
            <v>8313853750</v>
          </cell>
          <cell r="M121" t="str">
            <v>wbeck@meememorial.com</v>
          </cell>
          <cell r="N121" t="str">
            <v>300 Canal Street</v>
          </cell>
          <cell r="O121" t="str">
            <v>King City</v>
          </cell>
          <cell r="P121" t="str">
            <v>CA</v>
          </cell>
          <cell r="Q121" t="str">
            <v>93930-3497</v>
          </cell>
          <cell r="R121">
            <v>0</v>
          </cell>
          <cell r="AG121">
            <v>27</v>
          </cell>
        </row>
        <row r="122">
          <cell r="B122">
            <v>190323</v>
          </cell>
          <cell r="C122" t="str">
            <v>ZZT30067F</v>
          </cell>
          <cell r="E122" t="str">
            <v>Glendale Adventist</v>
          </cell>
          <cell r="H122" t="str">
            <v>Administrator</v>
          </cell>
          <cell r="N122" t="str">
            <v>1509 Wilson Terrance</v>
          </cell>
          <cell r="O122" t="str">
            <v>Glendale</v>
          </cell>
          <cell r="P122" t="str">
            <v>CA</v>
          </cell>
          <cell r="Q122">
            <v>91206</v>
          </cell>
          <cell r="AG122">
            <v>19</v>
          </cell>
        </row>
        <row r="123">
          <cell r="B123">
            <v>190522</v>
          </cell>
          <cell r="C123" t="str">
            <v>HSC30058G</v>
          </cell>
          <cell r="E123" t="str">
            <v xml:space="preserve">Glendale Memorial Hospital &amp; Health Center  </v>
          </cell>
          <cell r="H123" t="str">
            <v>Administrator</v>
          </cell>
          <cell r="N123" t="str">
            <v>1420 South Central Avenue</v>
          </cell>
          <cell r="O123" t="str">
            <v>Glendale</v>
          </cell>
          <cell r="P123" t="str">
            <v>CA</v>
          </cell>
          <cell r="Q123">
            <v>91204</v>
          </cell>
          <cell r="AG123">
            <v>19</v>
          </cell>
        </row>
        <row r="124">
          <cell r="B124">
            <v>110889</v>
          </cell>
          <cell r="C124" t="str">
            <v>HSP30092I</v>
          </cell>
          <cell r="E124" t="str">
            <v xml:space="preserve">Glenn Medical Center </v>
          </cell>
          <cell r="F124" t="str">
            <v>Mr.</v>
          </cell>
          <cell r="G124" t="str">
            <v>Anthony</v>
          </cell>
          <cell r="H124" t="str">
            <v>Administrator</v>
          </cell>
          <cell r="N124" t="str">
            <v>1133 West Sycamore Street</v>
          </cell>
          <cell r="O124" t="str">
            <v>Willows</v>
          </cell>
          <cell r="P124" t="str">
            <v>CA</v>
          </cell>
          <cell r="Q124">
            <v>95988</v>
          </cell>
          <cell r="AG124">
            <v>11</v>
          </cell>
        </row>
        <row r="125">
          <cell r="B125">
            <v>420483</v>
          </cell>
          <cell r="C125" t="str">
            <v>30357F</v>
          </cell>
          <cell r="E125" t="str">
            <v>Goleta Valley Cottage Hospital</v>
          </cell>
          <cell r="F125" t="str">
            <v>Mr.</v>
          </cell>
          <cell r="G125" t="str">
            <v>Anthony</v>
          </cell>
          <cell r="H125" t="str">
            <v>Lewis</v>
          </cell>
          <cell r="J125">
            <v>8058798964</v>
          </cell>
          <cell r="L125">
            <v>8058799845</v>
          </cell>
          <cell r="M125" t="str">
            <v>alewis@sbch.org</v>
          </cell>
          <cell r="N125" t="str">
            <v>351 South Patterson Avenue</v>
          </cell>
          <cell r="O125" t="str">
            <v>Santa Barbara</v>
          </cell>
          <cell r="P125" t="str">
            <v>CA</v>
          </cell>
          <cell r="Q125" t="str">
            <v>93111-2403</v>
          </cell>
          <cell r="AG125">
            <v>42</v>
          </cell>
        </row>
        <row r="126">
          <cell r="B126">
            <v>430779</v>
          </cell>
          <cell r="C126" t="str">
            <v>0HSC00380H</v>
          </cell>
          <cell r="D126" t="str">
            <v>CHA</v>
          </cell>
          <cell r="E126" t="str">
            <v>Good Samaritan Hospital</v>
          </cell>
          <cell r="F126" t="str">
            <v>Mr.</v>
          </cell>
          <cell r="G126" t="str">
            <v>David A.</v>
          </cell>
          <cell r="H126" t="str">
            <v>Administrator</v>
          </cell>
          <cell r="N126" t="str">
            <v>2425 Samaritan Dr.</v>
          </cell>
          <cell r="O126" t="str">
            <v>San Jose</v>
          </cell>
          <cell r="P126" t="str">
            <v>CA</v>
          </cell>
          <cell r="Q126">
            <v>95124</v>
          </cell>
          <cell r="AG126" t="str">
            <v>43</v>
          </cell>
        </row>
        <row r="127">
          <cell r="B127">
            <v>150775</v>
          </cell>
          <cell r="C127" t="str">
            <v>30257G</v>
          </cell>
          <cell r="D127" t="str">
            <v>CHA</v>
          </cell>
          <cell r="E127" t="str">
            <v>Good Samaritan Hospital of Bakersfield</v>
          </cell>
          <cell r="F127" t="str">
            <v>Mr.</v>
          </cell>
          <cell r="G127" t="str">
            <v>David A.</v>
          </cell>
          <cell r="H127" t="str">
            <v>Huff</v>
          </cell>
          <cell r="I127" t="str">
            <v>President</v>
          </cell>
          <cell r="J127">
            <v>6612157503</v>
          </cell>
          <cell r="L127">
            <v>6613994224</v>
          </cell>
          <cell r="M127" t="str">
            <v>deenah7@aol.com</v>
          </cell>
          <cell r="N127" t="str">
            <v>P.O. Box 85002</v>
          </cell>
          <cell r="O127" t="str">
            <v>Bakersfield</v>
          </cell>
          <cell r="P127" t="str">
            <v>CA</v>
          </cell>
          <cell r="Q127" t="str">
            <v>93380-5002</v>
          </cell>
          <cell r="R127">
            <v>0</v>
          </cell>
          <cell r="AG127">
            <v>15</v>
          </cell>
        </row>
        <row r="128">
          <cell r="B128">
            <v>190392</v>
          </cell>
          <cell r="C128" t="str">
            <v>30214F</v>
          </cell>
          <cell r="D128" t="str">
            <v>CLOSED 8/8/03</v>
          </cell>
          <cell r="E128" t="str">
            <v>Good Samaritan Hospital of Los Angeles</v>
          </cell>
          <cell r="F128" t="str">
            <v>CLOSED 8/8/03</v>
          </cell>
          <cell r="H128" t="str">
            <v>Administrator</v>
          </cell>
          <cell r="N128" t="str">
            <v>1225 Wilshire Boulevard</v>
          </cell>
          <cell r="O128" t="str">
            <v>Los Angeles</v>
          </cell>
          <cell r="P128" t="str">
            <v>CA</v>
          </cell>
          <cell r="Q128">
            <v>90017</v>
          </cell>
          <cell r="AG128">
            <v>19</v>
          </cell>
        </row>
        <row r="129">
          <cell r="B129">
            <v>190348</v>
          </cell>
          <cell r="C129" t="str">
            <v>30214F</v>
          </cell>
          <cell r="D129" t="str">
            <v>PEACH</v>
          </cell>
          <cell r="E129" t="str">
            <v>Granada Hills Community Hospital</v>
          </cell>
          <cell r="F129" t="str">
            <v>CLOSED 8/8/03</v>
          </cell>
          <cell r="G129" t="str">
            <v>Sandra</v>
          </cell>
          <cell r="J129">
            <v>8188316866</v>
          </cell>
          <cell r="N129" t="str">
            <v>10445 Balboa Boulevard</v>
          </cell>
          <cell r="O129" t="str">
            <v>Granada Hills</v>
          </cell>
          <cell r="P129" t="str">
            <v>CA</v>
          </cell>
          <cell r="Q129" t="str">
            <v>91344-7323</v>
          </cell>
          <cell r="AF129" t="str">
            <v>CLOSED 8/8/03</v>
          </cell>
          <cell r="AG129">
            <v>19</v>
          </cell>
        </row>
        <row r="130">
          <cell r="B130">
            <v>190352</v>
          </cell>
          <cell r="C130" t="str">
            <v>30615H</v>
          </cell>
          <cell r="D130" t="str">
            <v>PEACH</v>
          </cell>
          <cell r="E130" t="str">
            <v>Greater El Monte Community Hospital</v>
          </cell>
          <cell r="F130" t="str">
            <v>Ms.</v>
          </cell>
          <cell r="G130" t="str">
            <v>Sandra</v>
          </cell>
          <cell r="H130" t="str">
            <v>Chester</v>
          </cell>
          <cell r="I130" t="str">
            <v>CEO</v>
          </cell>
          <cell r="J130">
            <v>6263507966</v>
          </cell>
          <cell r="L130">
            <v>6263500368</v>
          </cell>
          <cell r="M130" t="str">
            <v>sandi.chester@tenethealth.com</v>
          </cell>
          <cell r="N130" t="str">
            <v>1701 Santa Anita Avenue</v>
          </cell>
          <cell r="O130" t="str">
            <v>South El Monte</v>
          </cell>
          <cell r="P130" t="str">
            <v>CA</v>
          </cell>
          <cell r="Q130">
            <v>91733</v>
          </cell>
          <cell r="R130">
            <v>0</v>
          </cell>
          <cell r="AG130">
            <v>19</v>
          </cell>
        </row>
        <row r="131">
          <cell r="B131">
            <v>371256</v>
          </cell>
          <cell r="C131" t="str">
            <v>HSC30424J</v>
          </cell>
          <cell r="E131" t="str">
            <v>Green Hospital of Scripps Clinic</v>
          </cell>
          <cell r="H131" t="str">
            <v>Administrator</v>
          </cell>
          <cell r="N131" t="str">
            <v>10666 North Torrey Pines Road</v>
          </cell>
          <cell r="O131" t="str">
            <v>La Jolla</v>
          </cell>
          <cell r="P131" t="str">
            <v>CA</v>
          </cell>
          <cell r="Q131">
            <v>92037</v>
          </cell>
          <cell r="AG131">
            <v>37</v>
          </cell>
        </row>
        <row r="132">
          <cell r="B132">
            <v>370714</v>
          </cell>
          <cell r="C132" t="str">
            <v>ZZT30026G</v>
          </cell>
          <cell r="E132" t="str">
            <v>Grossmont Hospital</v>
          </cell>
          <cell r="H132" t="str">
            <v>Administrator</v>
          </cell>
          <cell r="N132" t="str">
            <v>5555 Grossmont Center Drive</v>
          </cell>
          <cell r="O132" t="str">
            <v>La Mesa</v>
          </cell>
          <cell r="P132" t="str">
            <v>CA</v>
          </cell>
          <cell r="Q132">
            <v>91942</v>
          </cell>
          <cell r="AG132">
            <v>37</v>
          </cell>
        </row>
        <row r="133">
          <cell r="B133">
            <v>454012</v>
          </cell>
          <cell r="C133" t="str">
            <v>HSP30699G</v>
          </cell>
          <cell r="E133" t="str">
            <v xml:space="preserve">Guardian Rehabilitation Hospital of Redding  </v>
          </cell>
          <cell r="H133" t="str">
            <v>Administrator</v>
          </cell>
          <cell r="N133" t="str">
            <v>2801 Eureka Way</v>
          </cell>
          <cell r="O133" t="str">
            <v>Redding</v>
          </cell>
          <cell r="P133" t="str">
            <v>CA</v>
          </cell>
          <cell r="Q133">
            <v>96001</v>
          </cell>
          <cell r="AG133">
            <v>45</v>
          </cell>
        </row>
        <row r="134">
          <cell r="B134">
            <v>160725</v>
          </cell>
          <cell r="C134" t="str">
            <v>ZZT30121F</v>
          </cell>
          <cell r="E134" t="str">
            <v>Hanford Community Medical Center</v>
          </cell>
          <cell r="H134" t="str">
            <v>Administrator</v>
          </cell>
          <cell r="N134" t="str">
            <v>450 Greenfield Avenue</v>
          </cell>
          <cell r="O134" t="str">
            <v>Hanford</v>
          </cell>
          <cell r="P134" t="str">
            <v>CA</v>
          </cell>
          <cell r="Q134">
            <v>93230</v>
          </cell>
          <cell r="AG134">
            <v>16</v>
          </cell>
        </row>
        <row r="135">
          <cell r="B135">
            <v>350784</v>
          </cell>
          <cell r="C135" t="str">
            <v>ZZR00296F</v>
          </cell>
          <cell r="E135" t="str">
            <v>Hazel Hawkins Memorial Hospital</v>
          </cell>
          <cell r="H135" t="str">
            <v>Administrator</v>
          </cell>
          <cell r="N135" t="str">
            <v>911 Sunset Drive</v>
          </cell>
          <cell r="O135" t="str">
            <v>Hollister</v>
          </cell>
          <cell r="P135" t="str">
            <v>CA</v>
          </cell>
          <cell r="Q135">
            <v>95023</v>
          </cell>
          <cell r="AG135">
            <v>35</v>
          </cell>
        </row>
        <row r="136">
          <cell r="B136">
            <v>490964</v>
          </cell>
          <cell r="C136" t="str">
            <v>33308F</v>
          </cell>
          <cell r="D136" t="str">
            <v>CHA</v>
          </cell>
          <cell r="E136" t="str">
            <v xml:space="preserve">Healdsburg General Hospital  </v>
          </cell>
          <cell r="F136" t="str">
            <v>Ms.</v>
          </cell>
          <cell r="G136" t="str">
            <v>Ronell</v>
          </cell>
          <cell r="H136" t="str">
            <v>Administrator</v>
          </cell>
          <cell r="N136" t="str">
            <v>1375 University Street</v>
          </cell>
          <cell r="O136" t="str">
            <v>Healdsburg</v>
          </cell>
          <cell r="P136" t="str">
            <v>CA</v>
          </cell>
          <cell r="Q136">
            <v>95448</v>
          </cell>
          <cell r="AG136">
            <v>49</v>
          </cell>
        </row>
        <row r="137">
          <cell r="B137">
            <v>304159</v>
          </cell>
          <cell r="C137" t="str">
            <v>33308F</v>
          </cell>
          <cell r="D137" t="str">
            <v>CHA</v>
          </cell>
          <cell r="E137" t="str">
            <v>HealthBridge Children's Hospital</v>
          </cell>
          <cell r="F137" t="str">
            <v>Ms.</v>
          </cell>
          <cell r="G137" t="str">
            <v>Ronell</v>
          </cell>
          <cell r="H137" t="str">
            <v>Myburgh</v>
          </cell>
          <cell r="I137" t="str">
            <v>CEO</v>
          </cell>
          <cell r="J137">
            <v>7142892400</v>
          </cell>
          <cell r="K137">
            <v>235</v>
          </cell>
          <cell r="L137">
            <v>7142892367</v>
          </cell>
          <cell r="M137" t="str">
            <v>rmyburgh@nhsltd.com</v>
          </cell>
          <cell r="N137" t="str">
            <v>393 South Tustin Street</v>
          </cell>
          <cell r="O137" t="str">
            <v>Orange</v>
          </cell>
          <cell r="P137" t="str">
            <v>CA</v>
          </cell>
          <cell r="Q137">
            <v>92866</v>
          </cell>
          <cell r="R137">
            <v>0</v>
          </cell>
          <cell r="AG137">
            <v>30</v>
          </cell>
        </row>
        <row r="138">
          <cell r="B138">
            <v>154022</v>
          </cell>
          <cell r="C138" t="str">
            <v>HSP33031F</v>
          </cell>
          <cell r="E138" t="str">
            <v>Healthsouth Bakersfield Rehabilitation Hospital</v>
          </cell>
          <cell r="H138" t="str">
            <v>Administrator</v>
          </cell>
          <cell r="N138" t="str">
            <v>5001 Commerce Drive</v>
          </cell>
          <cell r="O138" t="str">
            <v>Bakersfield</v>
          </cell>
          <cell r="P138" t="str">
            <v>CA</v>
          </cell>
          <cell r="Q138">
            <v>93309</v>
          </cell>
          <cell r="AG138">
            <v>15</v>
          </cell>
        </row>
        <row r="139">
          <cell r="B139">
            <v>154101</v>
          </cell>
          <cell r="C139" t="str">
            <v>OHSP30724F</v>
          </cell>
          <cell r="E139" t="str">
            <v>Heart Hospital of Bakersfield</v>
          </cell>
          <cell r="H139" t="str">
            <v>Administrator</v>
          </cell>
          <cell r="N139" t="str">
            <v>3001 Sillect Ave.</v>
          </cell>
          <cell r="O139" t="str">
            <v>Bakersfield</v>
          </cell>
          <cell r="P139" t="str">
            <v>CA</v>
          </cell>
          <cell r="Q139">
            <v>93308</v>
          </cell>
          <cell r="AG139">
            <v>15</v>
          </cell>
        </row>
        <row r="140">
          <cell r="B140">
            <v>380842</v>
          </cell>
          <cell r="C140" t="str">
            <v>HSM34089F</v>
          </cell>
          <cell r="E140" t="str">
            <v>Hebrew Home for the Aged</v>
          </cell>
          <cell r="H140" t="str">
            <v>Administrator</v>
          </cell>
          <cell r="N140" t="str">
            <v>302 Silver Avenue</v>
          </cell>
          <cell r="O140" t="str">
            <v>San Francisco</v>
          </cell>
          <cell r="P140" t="str">
            <v>CA</v>
          </cell>
          <cell r="Q140">
            <v>94112</v>
          </cell>
          <cell r="AG140">
            <v>38</v>
          </cell>
        </row>
        <row r="141">
          <cell r="B141">
            <v>331194</v>
          </cell>
          <cell r="C141" t="str">
            <v>ZZT30390F</v>
          </cell>
          <cell r="E141" t="str">
            <v>Hemet Valley District Hospital</v>
          </cell>
          <cell r="H141" t="str">
            <v>Administrator</v>
          </cell>
          <cell r="N141" t="str">
            <v>1117 East Devonshire Avenue</v>
          </cell>
          <cell r="O141" t="str">
            <v>Hemet</v>
          </cell>
          <cell r="P141" t="str">
            <v>CA</v>
          </cell>
          <cell r="Q141">
            <v>92543</v>
          </cell>
          <cell r="AG141">
            <v>33</v>
          </cell>
        </row>
        <row r="142">
          <cell r="B142">
            <v>190949</v>
          </cell>
          <cell r="C142" t="str">
            <v>ZZT30624F</v>
          </cell>
          <cell r="D142" t="str">
            <v>CHA</v>
          </cell>
          <cell r="E142" t="str">
            <v>Henry Mayo Newhall Memorial Hospital</v>
          </cell>
          <cell r="F142" t="str">
            <v xml:space="preserve">Mr. </v>
          </cell>
          <cell r="G142" t="str">
            <v>Thomas</v>
          </cell>
          <cell r="H142" t="str">
            <v>Administrator</v>
          </cell>
          <cell r="N142" t="str">
            <v>23845 McBean Parkway</v>
          </cell>
          <cell r="O142" t="str">
            <v>Valencia</v>
          </cell>
          <cell r="P142" t="str">
            <v>CA</v>
          </cell>
          <cell r="Q142">
            <v>91355</v>
          </cell>
          <cell r="AG142">
            <v>19</v>
          </cell>
        </row>
        <row r="143">
          <cell r="B143">
            <v>362041</v>
          </cell>
          <cell r="C143" t="str">
            <v>30279F</v>
          </cell>
          <cell r="D143" t="str">
            <v>CHA</v>
          </cell>
          <cell r="E143" t="str">
            <v>Hi-Desert Medical Center</v>
          </cell>
          <cell r="F143" t="str">
            <v xml:space="preserve">Mr. </v>
          </cell>
          <cell r="G143" t="str">
            <v>Thomas</v>
          </cell>
          <cell r="H143" t="str">
            <v>Duda</v>
          </cell>
          <cell r="I143" t="str">
            <v>CFO</v>
          </cell>
          <cell r="J143">
            <v>7603666421</v>
          </cell>
          <cell r="K143">
            <v>0</v>
          </cell>
          <cell r="L143">
            <v>7603666276</v>
          </cell>
          <cell r="M143" t="str">
            <v>tduda@hdmc.org; dselman@hdmc.org;anafziger@hdmc.org</v>
          </cell>
          <cell r="N143" t="str">
            <v>6601 White Feather Road</v>
          </cell>
          <cell r="O143" t="str">
            <v>Joshua Tree</v>
          </cell>
          <cell r="P143" t="str">
            <v>CA</v>
          </cell>
          <cell r="Q143">
            <v>92252</v>
          </cell>
          <cell r="R143" t="str">
            <v>district</v>
          </cell>
          <cell r="S143" t="str">
            <v>Hi-Desert Memorial Health Care District</v>
          </cell>
          <cell r="T143" t="str">
            <v>Mr.</v>
          </cell>
          <cell r="U143" t="str">
            <v>Thomas</v>
          </cell>
          <cell r="V143" t="str">
            <v>Duda</v>
          </cell>
          <cell r="W143" t="str">
            <v>CEO</v>
          </cell>
          <cell r="X143">
            <v>7603663711</v>
          </cell>
          <cell r="Y143">
            <v>260</v>
          </cell>
          <cell r="Z143">
            <v>7603666251</v>
          </cell>
          <cell r="AA143" t="str">
            <v>dselman@hdmc.org</v>
          </cell>
          <cell r="AB143" t="str">
            <v>6601 White Feather Road</v>
          </cell>
          <cell r="AC143" t="str">
            <v>Joshua Tree</v>
          </cell>
          <cell r="AD143" t="str">
            <v>CA</v>
          </cell>
          <cell r="AE143">
            <v>92252</v>
          </cell>
          <cell r="AG143">
            <v>36</v>
          </cell>
        </row>
        <row r="144">
          <cell r="B144">
            <v>301205</v>
          </cell>
          <cell r="C144" t="str">
            <v>30224F</v>
          </cell>
          <cell r="D144" t="str">
            <v>CHA</v>
          </cell>
          <cell r="E144" t="str">
            <v>Hoag Memorial Hospital Presbyterian</v>
          </cell>
          <cell r="F144" t="str">
            <v>Mr.</v>
          </cell>
          <cell r="G144" t="str">
            <v>Steven C.</v>
          </cell>
          <cell r="H144" t="str">
            <v>Moreau</v>
          </cell>
          <cell r="I144" t="str">
            <v>Sr. Vice President</v>
          </cell>
          <cell r="N144" t="str">
            <v>One Hoag Drive</v>
          </cell>
          <cell r="O144" t="str">
            <v>Newport Beach</v>
          </cell>
          <cell r="P144" t="str">
            <v>CA</v>
          </cell>
          <cell r="Q144">
            <v>92663</v>
          </cell>
          <cell r="AG144">
            <v>30</v>
          </cell>
        </row>
        <row r="145">
          <cell r="B145">
            <v>190380</v>
          </cell>
          <cell r="C145" t="str">
            <v>30135I</v>
          </cell>
          <cell r="D145" t="str">
            <v>CHA</v>
          </cell>
          <cell r="E145" t="str">
            <v>Hollywood Community Hospital</v>
          </cell>
          <cell r="F145" t="str">
            <v>Mr.</v>
          </cell>
          <cell r="G145" t="str">
            <v>Casey</v>
          </cell>
          <cell r="H145" t="str">
            <v>Fatch</v>
          </cell>
          <cell r="I145" t="str">
            <v>CEO</v>
          </cell>
          <cell r="J145">
            <v>3234622271</v>
          </cell>
          <cell r="L145">
            <v>3232610809</v>
          </cell>
          <cell r="M145" t="str">
            <v>dtopper@altacorp.com; cunderwood@altacorp.com</v>
          </cell>
          <cell r="N145" t="str">
            <v>6245 De Longpre Avenue</v>
          </cell>
          <cell r="O145" t="str">
            <v>Los Angeles</v>
          </cell>
          <cell r="P145" t="str">
            <v>CA</v>
          </cell>
          <cell r="Q145">
            <v>90028</v>
          </cell>
          <cell r="R145">
            <v>0</v>
          </cell>
          <cell r="AG145">
            <v>19</v>
          </cell>
        </row>
        <row r="146">
          <cell r="B146">
            <v>301209</v>
          </cell>
          <cell r="C146" t="str">
            <v>30526F</v>
          </cell>
          <cell r="E146" t="str">
            <v>Huntington Beach Hospital</v>
          </cell>
          <cell r="F146" t="str">
            <v>Ms.</v>
          </cell>
          <cell r="G146" t="str">
            <v>Mary</v>
          </cell>
          <cell r="H146" t="str">
            <v>Botticella</v>
          </cell>
          <cell r="I146" t="str">
            <v>CEO</v>
          </cell>
          <cell r="J146">
            <v>7148435000</v>
          </cell>
          <cell r="L146">
            <v>7148435038</v>
          </cell>
          <cell r="M146" t="str">
            <v>mary.botticella@hbhoc.com</v>
          </cell>
          <cell r="N146" t="str">
            <v>17772 Beach Boulevard</v>
          </cell>
          <cell r="O146" t="str">
            <v>Huntington Beach</v>
          </cell>
          <cell r="P146" t="str">
            <v>CA</v>
          </cell>
          <cell r="Q146">
            <v>92647</v>
          </cell>
          <cell r="AG146">
            <v>30</v>
          </cell>
        </row>
        <row r="147">
          <cell r="B147">
            <v>190400</v>
          </cell>
          <cell r="C147" t="str">
            <v>ZZT30438F</v>
          </cell>
          <cell r="D147" t="str">
            <v>CHA</v>
          </cell>
          <cell r="E147" t="str">
            <v>Huntington Memorial Hospital</v>
          </cell>
          <cell r="F147" t="str">
            <v>Ms.</v>
          </cell>
          <cell r="G147" t="str">
            <v>Deniece</v>
          </cell>
          <cell r="H147" t="str">
            <v>Administrator</v>
          </cell>
          <cell r="N147" t="str">
            <v>100 West California Boulevard</v>
          </cell>
          <cell r="O147" t="str">
            <v>Pasadena</v>
          </cell>
          <cell r="P147" t="str">
            <v>CA</v>
          </cell>
          <cell r="Q147">
            <v>91105</v>
          </cell>
          <cell r="AG147">
            <v>19</v>
          </cell>
        </row>
        <row r="148">
          <cell r="B148">
            <v>320874</v>
          </cell>
          <cell r="C148" t="str">
            <v>00433F</v>
          </cell>
          <cell r="D148" t="str">
            <v>CHA</v>
          </cell>
          <cell r="E148" t="str">
            <v>Indian Valley Hospital</v>
          </cell>
          <cell r="F148" t="str">
            <v>Ms.</v>
          </cell>
          <cell r="G148" t="str">
            <v>Deniece</v>
          </cell>
          <cell r="H148" t="str">
            <v>Heard</v>
          </cell>
          <cell r="I148" t="str">
            <v>Finance Manager/Controller</v>
          </cell>
          <cell r="J148">
            <v>5302847191</v>
          </cell>
          <cell r="L148">
            <v>5302846696</v>
          </cell>
          <cell r="M148" t="str">
            <v>dheard@onemain.com</v>
          </cell>
          <cell r="N148" t="str">
            <v>184 Hot Springs Road</v>
          </cell>
          <cell r="O148" t="str">
            <v>Greenville</v>
          </cell>
          <cell r="P148" t="str">
            <v>CA</v>
          </cell>
          <cell r="Q148">
            <v>95947</v>
          </cell>
          <cell r="R148" t="str">
            <v>district</v>
          </cell>
          <cell r="S148" t="str">
            <v>Indian Valley Health Care District</v>
          </cell>
          <cell r="T148" t="str">
            <v>Mr.</v>
          </cell>
          <cell r="U148" t="str">
            <v>Larry</v>
          </cell>
          <cell r="V148" t="str">
            <v>Pressley</v>
          </cell>
          <cell r="W148" t="str">
            <v>Administrator</v>
          </cell>
          <cell r="X148">
            <v>5302847191</v>
          </cell>
          <cell r="Z148">
            <v>5302846696</v>
          </cell>
          <cell r="AA148" t="str">
            <v>lpressley@pdh.org</v>
          </cell>
          <cell r="AB148" t="str">
            <v>184 Hot Springs Road</v>
          </cell>
          <cell r="AC148" t="str">
            <v>Greenville</v>
          </cell>
          <cell r="AD148" t="str">
            <v>CA</v>
          </cell>
          <cell r="AE148">
            <v>95947</v>
          </cell>
          <cell r="AG148">
            <v>32</v>
          </cell>
        </row>
        <row r="149">
          <cell r="B149">
            <v>304045</v>
          </cell>
          <cell r="C149" t="str">
            <v>HSP30693F</v>
          </cell>
          <cell r="E149" t="str">
            <v>Irvine Regional Hospital</v>
          </cell>
          <cell r="F149" t="str">
            <v>Ms.</v>
          </cell>
          <cell r="G149" t="str">
            <v>Deborah J.</v>
          </cell>
          <cell r="H149" t="str">
            <v>Administrator</v>
          </cell>
          <cell r="N149" t="str">
            <v>16200 Sand Canyon Avenue</v>
          </cell>
          <cell r="O149" t="str">
            <v>Irvine</v>
          </cell>
          <cell r="P149" t="str">
            <v>CA</v>
          </cell>
          <cell r="Q149">
            <v>92618</v>
          </cell>
          <cell r="AG149">
            <v>30</v>
          </cell>
        </row>
        <row r="150">
          <cell r="B150">
            <v>121031</v>
          </cell>
          <cell r="C150" t="str">
            <v>30482G</v>
          </cell>
          <cell r="D150" t="str">
            <v>CHA</v>
          </cell>
          <cell r="E150" t="str">
            <v xml:space="preserve">Jerold Phelps Community Hospital </v>
          </cell>
          <cell r="F150" t="str">
            <v>Ms.</v>
          </cell>
          <cell r="G150" t="str">
            <v>Deborah J.</v>
          </cell>
          <cell r="H150" t="str">
            <v>Scaife, RN, MSN</v>
          </cell>
          <cell r="I150" t="str">
            <v>Administrator/Director of Nursing</v>
          </cell>
          <cell r="J150">
            <v>7079233921</v>
          </cell>
          <cell r="K150">
            <v>260</v>
          </cell>
          <cell r="L150">
            <v>7079239352</v>
          </cell>
          <cell r="M150" t="str">
            <v>dscaife@shchd.org</v>
          </cell>
          <cell r="N150" t="str">
            <v>733 Cedar Street</v>
          </cell>
          <cell r="O150" t="str">
            <v>Garberville</v>
          </cell>
          <cell r="P150" t="str">
            <v>CA</v>
          </cell>
          <cell r="Q150">
            <v>95542</v>
          </cell>
          <cell r="R150" t="str">
            <v>district</v>
          </cell>
          <cell r="S150" t="str">
            <v>Southern Humboldt Community Healthcare District</v>
          </cell>
          <cell r="T150" t="str">
            <v>Mr.</v>
          </cell>
          <cell r="U150" t="str">
            <v>Michael Neal</v>
          </cell>
          <cell r="V150" t="str">
            <v>McGee, CPA</v>
          </cell>
          <cell r="W150" t="str">
            <v>CFO</v>
          </cell>
          <cell r="X150">
            <v>7079233921</v>
          </cell>
          <cell r="Y150">
            <v>292</v>
          </cell>
          <cell r="Z150">
            <v>7079231456</v>
          </cell>
          <cell r="AA150" t="str">
            <v>mmcgee@shchd.org</v>
          </cell>
          <cell r="AB150" t="str">
            <v>733 Cedar Street</v>
          </cell>
          <cell r="AC150" t="str">
            <v>Garberville</v>
          </cell>
          <cell r="AD150" t="str">
            <v>CA</v>
          </cell>
          <cell r="AE150">
            <v>95542</v>
          </cell>
          <cell r="AG150">
            <v>12</v>
          </cell>
        </row>
        <row r="151">
          <cell r="B151">
            <v>220733</v>
          </cell>
          <cell r="C151" t="str">
            <v>00443F</v>
          </cell>
          <cell r="D151" t="str">
            <v>CHA</v>
          </cell>
          <cell r="E151" t="str">
            <v>John C. Fremont Healthcare District</v>
          </cell>
          <cell r="F151" t="str">
            <v>Ms.</v>
          </cell>
          <cell r="G151" t="str">
            <v>Elnora</v>
          </cell>
          <cell r="H151" t="str">
            <v>George</v>
          </cell>
          <cell r="I151" t="str">
            <v>Administrator/CEO/CFO</v>
          </cell>
          <cell r="J151">
            <v>2099663631</v>
          </cell>
          <cell r="L151">
            <v>2099663776</v>
          </cell>
          <cell r="M151" t="str">
            <v>jcfadm@jcfhospital.com</v>
          </cell>
          <cell r="N151" t="str">
            <v>P.O. Box 216</v>
          </cell>
          <cell r="O151" t="str">
            <v>Mariposa</v>
          </cell>
          <cell r="P151" t="str">
            <v>CA</v>
          </cell>
          <cell r="Q151">
            <v>95338</v>
          </cell>
          <cell r="R151" t="str">
            <v>district</v>
          </cell>
          <cell r="S151" t="str">
            <v>John C. Fremont Healthcare District</v>
          </cell>
          <cell r="T151" t="str">
            <v>Ms.</v>
          </cell>
          <cell r="U151" t="str">
            <v>Elnora</v>
          </cell>
          <cell r="V151" t="str">
            <v>George</v>
          </cell>
          <cell r="W151" t="str">
            <v>Administrator/CEO/CFO</v>
          </cell>
          <cell r="X151">
            <v>2099663631</v>
          </cell>
          <cell r="Z151">
            <v>2099663776</v>
          </cell>
          <cell r="AA151" t="str">
            <v>jcfadm@jcfhospital.com</v>
          </cell>
          <cell r="AB151" t="str">
            <v>P.O. Box 216</v>
          </cell>
          <cell r="AC151" t="str">
            <v>Mariposa</v>
          </cell>
          <cell r="AD151" t="str">
            <v>CA</v>
          </cell>
          <cell r="AE151">
            <v>95338</v>
          </cell>
          <cell r="AG151">
            <v>22</v>
          </cell>
        </row>
        <row r="152">
          <cell r="B152">
            <v>331216</v>
          </cell>
          <cell r="C152" t="str">
            <v>30534H</v>
          </cell>
          <cell r="D152" t="str">
            <v>PEACH</v>
          </cell>
          <cell r="E152" t="str">
            <v>John F. Kennedy Memorial Hospital</v>
          </cell>
          <cell r="F152" t="str">
            <v>Mr.</v>
          </cell>
          <cell r="G152" t="str">
            <v>John J.</v>
          </cell>
          <cell r="H152" t="str">
            <v>Ferrelli</v>
          </cell>
          <cell r="I152" t="str">
            <v>CEO</v>
          </cell>
          <cell r="J152">
            <v>7607758019</v>
          </cell>
          <cell r="L152">
            <v>7607758014</v>
          </cell>
          <cell r="M152" t="str">
            <v>john.ferrelli@tenethealth.com</v>
          </cell>
          <cell r="N152" t="str">
            <v>47-111 Monroe Street</v>
          </cell>
          <cell r="O152" t="str">
            <v>Indio</v>
          </cell>
          <cell r="P152" t="str">
            <v>CA</v>
          </cell>
          <cell r="Q152" t="str">
            <v>92201-2588</v>
          </cell>
          <cell r="R152">
            <v>0</v>
          </cell>
          <cell r="AG152">
            <v>33</v>
          </cell>
        </row>
        <row r="153">
          <cell r="B153">
            <v>70988</v>
          </cell>
          <cell r="C153" t="str">
            <v>ZZR00180F</v>
          </cell>
          <cell r="E153" t="str">
            <v>John Muir Medical Center</v>
          </cell>
          <cell r="H153" t="str">
            <v>Administrator</v>
          </cell>
          <cell r="N153" t="str">
            <v>1601 Ygnacio Valley Road</v>
          </cell>
          <cell r="O153" t="str">
            <v>Walnut Creek</v>
          </cell>
          <cell r="P153" t="str">
            <v>CA</v>
          </cell>
          <cell r="Q153">
            <v>94598</v>
          </cell>
          <cell r="AG153">
            <v>7</v>
          </cell>
        </row>
        <row r="154">
          <cell r="B154">
            <v>10858</v>
          </cell>
          <cell r="C154" t="str">
            <v>ZZR00512F</v>
          </cell>
          <cell r="E154" t="str">
            <v>Kaiser Foundation Hospital</v>
          </cell>
          <cell r="H154" t="str">
            <v>Administrator</v>
          </cell>
          <cell r="N154" t="str">
            <v>27400 Hesperian Boulevard</v>
          </cell>
          <cell r="O154" t="str">
            <v>Hayward</v>
          </cell>
          <cell r="P154" t="str">
            <v>CA</v>
          </cell>
          <cell r="Q154">
            <v>94545</v>
          </cell>
          <cell r="AG154">
            <v>1</v>
          </cell>
        </row>
        <row r="155">
          <cell r="B155">
            <v>70991</v>
          </cell>
          <cell r="C155" t="str">
            <v>ZZR00075F</v>
          </cell>
          <cell r="E155" t="str">
            <v>Kaiser Foundation Hospital</v>
          </cell>
          <cell r="H155" t="str">
            <v>Administrator</v>
          </cell>
          <cell r="N155" t="str">
            <v>280 W. McArthur Boulevard</v>
          </cell>
          <cell r="O155" t="str">
            <v>Oakland</v>
          </cell>
          <cell r="P155" t="str">
            <v>CA</v>
          </cell>
          <cell r="Q155">
            <v>94611</v>
          </cell>
          <cell r="AG155">
            <v>1</v>
          </cell>
        </row>
        <row r="156">
          <cell r="B156">
            <v>71010</v>
          </cell>
          <cell r="C156" t="str">
            <v>ZZR00072F</v>
          </cell>
          <cell r="E156" t="str">
            <v>Kaiser Foundation Hospital</v>
          </cell>
          <cell r="H156" t="str">
            <v>Administrator</v>
          </cell>
          <cell r="N156" t="str">
            <v>1425 South Main Street</v>
          </cell>
          <cell r="O156" t="str">
            <v>Walnut Creek</v>
          </cell>
          <cell r="P156" t="str">
            <v>CA</v>
          </cell>
          <cell r="Q156" t="str">
            <v>94596-5318</v>
          </cell>
          <cell r="AG156">
            <v>7</v>
          </cell>
        </row>
        <row r="157">
          <cell r="B157">
            <v>104062</v>
          </cell>
          <cell r="C157" t="str">
            <v>HSP30710F</v>
          </cell>
          <cell r="E157" t="str">
            <v>Kaiser Foundation Hospital</v>
          </cell>
          <cell r="H157" t="str">
            <v>Administrator</v>
          </cell>
          <cell r="N157" t="str">
            <v>7300 North Fresno Street</v>
          </cell>
          <cell r="O157" t="str">
            <v>Fresno</v>
          </cell>
          <cell r="P157" t="str">
            <v>CA</v>
          </cell>
          <cell r="Q157">
            <v>93720</v>
          </cell>
          <cell r="AG157">
            <v>10</v>
          </cell>
        </row>
        <row r="158">
          <cell r="B158">
            <v>190429</v>
          </cell>
          <cell r="C158" t="str">
            <v>ZZT30138F</v>
          </cell>
          <cell r="E158" t="str">
            <v>Kaiser Foundation Hospital</v>
          </cell>
          <cell r="H158" t="str">
            <v>Administrator</v>
          </cell>
          <cell r="N158" t="str">
            <v>4867 West Sunset Boulevard</v>
          </cell>
          <cell r="O158" t="str">
            <v>Los Angeles</v>
          </cell>
          <cell r="P158" t="str">
            <v>CA</v>
          </cell>
          <cell r="Q158">
            <v>90027</v>
          </cell>
          <cell r="AG158">
            <v>19</v>
          </cell>
        </row>
        <row r="159">
          <cell r="B159">
            <v>190430</v>
          </cell>
          <cell r="C159" t="str">
            <v>ZZT30139F</v>
          </cell>
          <cell r="E159" t="str">
            <v>Kaiser Foundation Hospital</v>
          </cell>
          <cell r="H159" t="str">
            <v>Administrator</v>
          </cell>
          <cell r="N159" t="str">
            <v>9400 Rosecrans Avenue</v>
          </cell>
          <cell r="O159" t="str">
            <v>Bellflower</v>
          </cell>
          <cell r="P159" t="str">
            <v>CA</v>
          </cell>
          <cell r="Q159">
            <v>90706</v>
          </cell>
          <cell r="AG159">
            <v>19</v>
          </cell>
        </row>
        <row r="160">
          <cell r="B160">
            <v>190431</v>
          </cell>
          <cell r="C160" t="str">
            <v>ZZT30411F</v>
          </cell>
          <cell r="E160" t="str">
            <v>Kaiser Foundation Hospital</v>
          </cell>
          <cell r="H160" t="str">
            <v>Administrator</v>
          </cell>
          <cell r="N160" t="str">
            <v>1100 West Pacific Coast Highway</v>
          </cell>
          <cell r="O160" t="str">
            <v>Harbor City</v>
          </cell>
          <cell r="P160" t="str">
            <v>CA</v>
          </cell>
          <cell r="Q160">
            <v>90710</v>
          </cell>
          <cell r="AG160">
            <v>19</v>
          </cell>
        </row>
        <row r="161">
          <cell r="B161">
            <v>190432</v>
          </cell>
          <cell r="C161" t="str">
            <v>ZZT30137F</v>
          </cell>
          <cell r="E161" t="str">
            <v>Kaiser Foundation Hospital</v>
          </cell>
          <cell r="H161" t="str">
            <v>Administrator</v>
          </cell>
          <cell r="N161" t="str">
            <v>13652 Cantara Street</v>
          </cell>
          <cell r="O161" t="str">
            <v>Panorama City</v>
          </cell>
          <cell r="P161" t="str">
            <v>CA</v>
          </cell>
          <cell r="Q161">
            <v>91402</v>
          </cell>
          <cell r="AG161">
            <v>19</v>
          </cell>
        </row>
        <row r="162">
          <cell r="B162">
            <v>190434</v>
          </cell>
          <cell r="C162" t="str">
            <v>ZZT31414F</v>
          </cell>
          <cell r="E162" t="str">
            <v>Kaiser Foundation Hospital</v>
          </cell>
          <cell r="H162" t="str">
            <v>Administrator</v>
          </cell>
          <cell r="N162" t="str">
            <v>6041 Cadillac Avenue</v>
          </cell>
          <cell r="O162" t="str">
            <v>Los Angeles</v>
          </cell>
          <cell r="P162" t="str">
            <v>CA</v>
          </cell>
          <cell r="Q162">
            <v>90034</v>
          </cell>
          <cell r="AG162">
            <v>19</v>
          </cell>
        </row>
        <row r="163">
          <cell r="B163">
            <v>191450</v>
          </cell>
          <cell r="C163" t="str">
            <v>HSP30677F</v>
          </cell>
          <cell r="E163" t="str">
            <v>Kaiser Foundation Hospital</v>
          </cell>
          <cell r="H163" t="str">
            <v>Administrator</v>
          </cell>
          <cell r="N163" t="str">
            <v>5601 De Soto Avenue</v>
          </cell>
          <cell r="O163" t="str">
            <v>Woodland Hills</v>
          </cell>
          <cell r="P163" t="str">
            <v>CA</v>
          </cell>
          <cell r="Q163">
            <v>91367</v>
          </cell>
          <cell r="AG163">
            <v>19</v>
          </cell>
        </row>
        <row r="164">
          <cell r="B164">
            <v>196035</v>
          </cell>
          <cell r="C164" t="str">
            <v>HSP30723F</v>
          </cell>
          <cell r="E164" t="str">
            <v>Kaiser Foundation Hospital</v>
          </cell>
          <cell r="H164" t="str">
            <v>Administrator</v>
          </cell>
          <cell r="N164" t="str">
            <v>1011 Baldwin Park Boulevard</v>
          </cell>
          <cell r="O164" t="str">
            <v>Baldwin Park</v>
          </cell>
          <cell r="P164" t="str">
            <v>CA</v>
          </cell>
          <cell r="Q164">
            <v>91706</v>
          </cell>
          <cell r="AG164">
            <v>19</v>
          </cell>
        </row>
        <row r="165">
          <cell r="B165">
            <v>210992</v>
          </cell>
          <cell r="E165" t="str">
            <v>Kaiser Foundation Hospital</v>
          </cell>
          <cell r="H165" t="str">
            <v>Administrator</v>
          </cell>
          <cell r="N165" t="str">
            <v>99 Montecillo Road</v>
          </cell>
          <cell r="O165" t="str">
            <v>San Rafael</v>
          </cell>
          <cell r="P165" t="str">
            <v>CA</v>
          </cell>
          <cell r="Q165">
            <v>94903</v>
          </cell>
          <cell r="AG165">
            <v>21</v>
          </cell>
        </row>
        <row r="166">
          <cell r="B166">
            <v>301132</v>
          </cell>
          <cell r="E166" t="str">
            <v>Kaiser Foundation Hospital</v>
          </cell>
          <cell r="H166" t="str">
            <v>Administrator</v>
          </cell>
          <cell r="N166" t="str">
            <v>441 Lakeview Avenue</v>
          </cell>
          <cell r="O166" t="str">
            <v>Anaheim</v>
          </cell>
          <cell r="P166" t="str">
            <v>CA</v>
          </cell>
          <cell r="Q166">
            <v>92807</v>
          </cell>
          <cell r="AG166">
            <v>30</v>
          </cell>
        </row>
        <row r="167">
          <cell r="B167">
            <v>334025</v>
          </cell>
          <cell r="E167" t="str">
            <v>Kaiser Foundation Hospital</v>
          </cell>
          <cell r="H167" t="str">
            <v>Administrator</v>
          </cell>
          <cell r="N167" t="str">
            <v>10800 Magnolia Avenue</v>
          </cell>
          <cell r="O167" t="str">
            <v>Riverside</v>
          </cell>
          <cell r="P167" t="str">
            <v>CA</v>
          </cell>
          <cell r="Q167">
            <v>92505</v>
          </cell>
          <cell r="AG167">
            <v>33</v>
          </cell>
        </row>
        <row r="168">
          <cell r="B168">
            <v>340913</v>
          </cell>
          <cell r="E168" t="str">
            <v>Kaiser Foundation Hospital</v>
          </cell>
          <cell r="H168" t="str">
            <v>Administrator</v>
          </cell>
          <cell r="N168" t="str">
            <v>2025 Morse Ave.</v>
          </cell>
          <cell r="O168" t="str">
            <v>Sacramento</v>
          </cell>
          <cell r="P168" t="str">
            <v>CA</v>
          </cell>
          <cell r="Q168">
            <v>95825</v>
          </cell>
          <cell r="AG168">
            <v>34</v>
          </cell>
        </row>
        <row r="169">
          <cell r="B169">
            <v>342344</v>
          </cell>
          <cell r="E169" t="str">
            <v>Kaiser Foundation Hospital</v>
          </cell>
          <cell r="H169" t="str">
            <v>Administrator</v>
          </cell>
          <cell r="N169" t="str">
            <v>6600 Bruceville Road</v>
          </cell>
          <cell r="O169" t="str">
            <v>Sacramento</v>
          </cell>
          <cell r="P169" t="str">
            <v>CA</v>
          </cell>
          <cell r="Q169">
            <v>95823</v>
          </cell>
          <cell r="AG169">
            <v>34</v>
          </cell>
        </row>
        <row r="170">
          <cell r="B170">
            <v>361223</v>
          </cell>
          <cell r="E170" t="str">
            <v>Kaiser Foundation Hospital</v>
          </cell>
          <cell r="H170" t="str">
            <v>Administrator</v>
          </cell>
          <cell r="N170" t="str">
            <v>9961 Sierra Avenue</v>
          </cell>
          <cell r="O170" t="str">
            <v>Fontana</v>
          </cell>
          <cell r="P170" t="str">
            <v>CA</v>
          </cell>
          <cell r="Q170">
            <v>92335</v>
          </cell>
          <cell r="AG170">
            <v>36</v>
          </cell>
        </row>
        <row r="171">
          <cell r="B171">
            <v>370730</v>
          </cell>
          <cell r="E171" t="str">
            <v>Kaiser Foundation Hospital</v>
          </cell>
          <cell r="H171" t="str">
            <v>Administrator</v>
          </cell>
          <cell r="N171" t="str">
            <v>4647 Zion Avenue</v>
          </cell>
          <cell r="O171" t="str">
            <v>San Diego</v>
          </cell>
          <cell r="P171" t="str">
            <v>CA</v>
          </cell>
          <cell r="Q171">
            <v>92120</v>
          </cell>
          <cell r="AG171">
            <v>37</v>
          </cell>
        </row>
        <row r="172">
          <cell r="B172">
            <v>380857</v>
          </cell>
          <cell r="E172" t="str">
            <v>Kaiser Foundation Hospital</v>
          </cell>
          <cell r="H172" t="str">
            <v>Administrator</v>
          </cell>
          <cell r="N172" t="str">
            <v>2425 Geary St.</v>
          </cell>
          <cell r="O172" t="str">
            <v>San Francisco</v>
          </cell>
          <cell r="P172" t="str">
            <v>CA</v>
          </cell>
          <cell r="Q172">
            <v>94115</v>
          </cell>
          <cell r="AG172">
            <v>38</v>
          </cell>
        </row>
        <row r="173">
          <cell r="B173">
            <v>410804</v>
          </cell>
          <cell r="E173" t="str">
            <v>Kaiser Foundation Hospital</v>
          </cell>
          <cell r="H173" t="str">
            <v>Administrator</v>
          </cell>
          <cell r="N173" t="str">
            <v>1150 Veterans Blvd.</v>
          </cell>
          <cell r="O173" t="str">
            <v>Redwood City</v>
          </cell>
          <cell r="P173" t="str">
            <v>CA</v>
          </cell>
          <cell r="Q173">
            <v>94063</v>
          </cell>
          <cell r="AG173">
            <v>41</v>
          </cell>
        </row>
        <row r="174">
          <cell r="B174">
            <v>410806</v>
          </cell>
          <cell r="E174" t="str">
            <v>Kaiser Foundation Hospital</v>
          </cell>
          <cell r="H174" t="str">
            <v>Administrator</v>
          </cell>
          <cell r="N174" t="str">
            <v>1200 El Camino Real</v>
          </cell>
          <cell r="O174" t="str">
            <v>South San Francisco</v>
          </cell>
          <cell r="P174" t="str">
            <v>CA</v>
          </cell>
          <cell r="Q174">
            <v>94080</v>
          </cell>
          <cell r="AG174">
            <v>41</v>
          </cell>
        </row>
        <row r="175">
          <cell r="B175">
            <v>430805</v>
          </cell>
          <cell r="E175" t="str">
            <v>Kaiser Foundation Hospital</v>
          </cell>
          <cell r="H175" t="str">
            <v>Administrator</v>
          </cell>
          <cell r="N175" t="str">
            <v>900 Kiely Blvd</v>
          </cell>
          <cell r="O175" t="str">
            <v>Santa Clara</v>
          </cell>
          <cell r="P175" t="str">
            <v>CA</v>
          </cell>
          <cell r="Q175">
            <v>95051</v>
          </cell>
          <cell r="AG175">
            <v>43</v>
          </cell>
        </row>
        <row r="176">
          <cell r="B176">
            <v>431506</v>
          </cell>
          <cell r="E176" t="str">
            <v>Kaiser Foundation Hospital</v>
          </cell>
          <cell r="H176" t="str">
            <v>Administrator</v>
          </cell>
          <cell r="N176" t="str">
            <v>250 Hospital Parkway</v>
          </cell>
          <cell r="O176" t="str">
            <v>San Jose</v>
          </cell>
          <cell r="P176" t="str">
            <v>CA</v>
          </cell>
          <cell r="Q176">
            <v>95119</v>
          </cell>
          <cell r="AG176">
            <v>43</v>
          </cell>
        </row>
        <row r="177">
          <cell r="B177">
            <v>480989</v>
          </cell>
          <cell r="E177" t="str">
            <v>Kaiser Foundation Hospital</v>
          </cell>
          <cell r="H177" t="str">
            <v>Administrator</v>
          </cell>
          <cell r="N177" t="str">
            <v>975 Sereno Dr.</v>
          </cell>
          <cell r="O177" t="str">
            <v>Vallejo</v>
          </cell>
          <cell r="P177" t="str">
            <v>CA</v>
          </cell>
          <cell r="Q177">
            <v>94589</v>
          </cell>
          <cell r="AG177">
            <v>48</v>
          </cell>
        </row>
        <row r="178">
          <cell r="B178">
            <v>494019</v>
          </cell>
          <cell r="E178" t="str">
            <v>Kaiser Foundation Hospital</v>
          </cell>
          <cell r="H178" t="str">
            <v>Administrator</v>
          </cell>
          <cell r="N178" t="str">
            <v>401 Bicentennial Way</v>
          </cell>
          <cell r="O178" t="str">
            <v>Santa Rosa</v>
          </cell>
          <cell r="P178" t="str">
            <v>CA</v>
          </cell>
          <cell r="Q178">
            <v>95403</v>
          </cell>
          <cell r="AG178">
            <v>49</v>
          </cell>
        </row>
        <row r="179">
          <cell r="B179">
            <v>15000</v>
          </cell>
          <cell r="E179" t="str">
            <v>Kaiser Foundation Northern Region</v>
          </cell>
          <cell r="H179" t="str">
            <v>Administrator</v>
          </cell>
          <cell r="N179" t="str">
            <v>1950 Franklin Street</v>
          </cell>
          <cell r="O179" t="str">
            <v>Oakland</v>
          </cell>
          <cell r="P179" t="str">
            <v>CA</v>
          </cell>
          <cell r="Q179">
            <v>94612</v>
          </cell>
          <cell r="AG179">
            <v>1</v>
          </cell>
        </row>
        <row r="180">
          <cell r="B180">
            <v>191300</v>
          </cell>
          <cell r="E180" t="str">
            <v>Kaiser Foundation Southern Region</v>
          </cell>
          <cell r="H180" t="str">
            <v>Administrator</v>
          </cell>
          <cell r="N180" t="str">
            <v>393 East Walnut Street</v>
          </cell>
          <cell r="O180" t="str">
            <v>Pasadena</v>
          </cell>
          <cell r="P180" t="str">
            <v>CA</v>
          </cell>
          <cell r="Q180">
            <v>91188</v>
          </cell>
          <cell r="AG180">
            <v>19</v>
          </cell>
        </row>
        <row r="181">
          <cell r="B181">
            <v>364110</v>
          </cell>
          <cell r="C181" t="str">
            <v>ZZT30057F</v>
          </cell>
          <cell r="E181" t="str">
            <v>Kaiser Permanente Chemical Dependency Program</v>
          </cell>
          <cell r="H181" t="str">
            <v>Administrator</v>
          </cell>
          <cell r="N181" t="str">
            <v>17046 Marygold</v>
          </cell>
          <cell r="O181" t="str">
            <v>Fontana</v>
          </cell>
          <cell r="P181" t="str">
            <v>CA</v>
          </cell>
          <cell r="Q181">
            <v>92335</v>
          </cell>
          <cell r="AG181">
            <v>36</v>
          </cell>
        </row>
        <row r="182">
          <cell r="B182">
            <v>540734</v>
          </cell>
          <cell r="C182" t="str">
            <v>ZZT30057F</v>
          </cell>
          <cell r="E182" t="str">
            <v>Kaweah Delta District Hospital</v>
          </cell>
          <cell r="F182" t="str">
            <v>Dr.</v>
          </cell>
          <cell r="G182" t="str">
            <v>John H.</v>
          </cell>
          <cell r="H182" t="str">
            <v>Administrator</v>
          </cell>
          <cell r="N182" t="str">
            <v xml:space="preserve">400 West Mineral King Avenue </v>
          </cell>
          <cell r="O182" t="str">
            <v>Visalia</v>
          </cell>
          <cell r="P182" t="str">
            <v>CA</v>
          </cell>
          <cell r="Q182">
            <v>93291</v>
          </cell>
          <cell r="AG182">
            <v>54</v>
          </cell>
        </row>
        <row r="183">
          <cell r="B183">
            <v>190150</v>
          </cell>
          <cell r="C183" t="str">
            <v>34083F</v>
          </cell>
          <cell r="E183" t="str">
            <v>Kedren Community Mental Health Center</v>
          </cell>
          <cell r="F183" t="str">
            <v>Dr.</v>
          </cell>
          <cell r="G183" t="str">
            <v>John H.</v>
          </cell>
          <cell r="H183" t="str">
            <v>Griffith, Ph.D.</v>
          </cell>
          <cell r="I183" t="str">
            <v>CEO</v>
          </cell>
          <cell r="J183">
            <v>3232330425</v>
          </cell>
          <cell r="K183">
            <v>261</v>
          </cell>
          <cell r="L183">
            <v>3232335015</v>
          </cell>
          <cell r="N183" t="str">
            <v>4211 South Avalon Boulevard</v>
          </cell>
          <cell r="O183" t="str">
            <v>Los Angeles</v>
          </cell>
          <cell r="P183" t="str">
            <v>CA</v>
          </cell>
          <cell r="Q183">
            <v>90011</v>
          </cell>
          <cell r="R183">
            <v>0</v>
          </cell>
          <cell r="T183">
            <v>0</v>
          </cell>
          <cell r="AG183">
            <v>19</v>
          </cell>
        </row>
        <row r="184">
          <cell r="B184">
            <v>191216</v>
          </cell>
          <cell r="C184">
            <v>2</v>
          </cell>
          <cell r="E184" t="str">
            <v>Kenneth Norris Jr. Cancer Hospital</v>
          </cell>
          <cell r="H184" t="str">
            <v>Administrator</v>
          </cell>
          <cell r="N184" t="str">
            <v>1441 Easklake Avenue</v>
          </cell>
          <cell r="O184" t="str">
            <v>Los Angeles</v>
          </cell>
          <cell r="P184" t="str">
            <v>CA</v>
          </cell>
          <cell r="Q184">
            <v>90033</v>
          </cell>
          <cell r="AG184">
            <v>19</v>
          </cell>
        </row>
        <row r="185">
          <cell r="B185">
            <v>210993</v>
          </cell>
          <cell r="C185" t="str">
            <v>ZZR00554H</v>
          </cell>
          <cell r="D185" t="str">
            <v>CAPH</v>
          </cell>
          <cell r="E185" t="str">
            <v>Kentfield Rehabilitation Center</v>
          </cell>
          <cell r="F185" t="str">
            <v>Mr.</v>
          </cell>
          <cell r="G185" t="str">
            <v>Peter</v>
          </cell>
          <cell r="H185" t="str">
            <v>Administrator</v>
          </cell>
          <cell r="N185" t="str">
            <v>1125 Sir Francis Drake, Suite B</v>
          </cell>
          <cell r="O185" t="str">
            <v>Kentfield</v>
          </cell>
          <cell r="P185" t="str">
            <v>CA</v>
          </cell>
          <cell r="Q185">
            <v>94904</v>
          </cell>
          <cell r="AG185">
            <v>21</v>
          </cell>
        </row>
        <row r="186">
          <cell r="B186">
            <v>150736</v>
          </cell>
          <cell r="C186" t="str">
            <v>30315F</v>
          </cell>
          <cell r="D186" t="str">
            <v>CAPH</v>
          </cell>
          <cell r="E186" t="str">
            <v>Kern Medical Center</v>
          </cell>
          <cell r="F186" t="str">
            <v>Mr.</v>
          </cell>
          <cell r="G186" t="str">
            <v>Peter</v>
          </cell>
          <cell r="H186" t="str">
            <v>Bryan</v>
          </cell>
          <cell r="I186" t="str">
            <v>CEO</v>
          </cell>
          <cell r="J186">
            <v>6613262102</v>
          </cell>
          <cell r="L186">
            <v>6613262100</v>
          </cell>
          <cell r="M186" t="str">
            <v>bryanp@kernmedctr.com</v>
          </cell>
          <cell r="N186" t="str">
            <v>1830 Flower Street</v>
          </cell>
          <cell r="O186" t="str">
            <v>Bakersfield</v>
          </cell>
          <cell r="P186" t="str">
            <v>CA</v>
          </cell>
          <cell r="Q186" t="str">
            <v>93305-4197</v>
          </cell>
          <cell r="R186" t="str">
            <v>county</v>
          </cell>
          <cell r="S186" t="str">
            <v>Kern County</v>
          </cell>
          <cell r="T186" t="str">
            <v>Mr.</v>
          </cell>
          <cell r="U186" t="str">
            <v>Ronald</v>
          </cell>
          <cell r="V186" t="str">
            <v>Errea</v>
          </cell>
          <cell r="W186" t="str">
            <v>Administrative Officer</v>
          </cell>
          <cell r="X186">
            <v>6618683198</v>
          </cell>
          <cell r="Z186">
            <v>6618683190</v>
          </cell>
          <cell r="AA186" t="str">
            <v>errear@co.kern.ca.us</v>
          </cell>
          <cell r="AB186" t="str">
            <v>1115 Truxtun Avenue, Fifth Floor</v>
          </cell>
          <cell r="AC186" t="str">
            <v>Bakersfield</v>
          </cell>
          <cell r="AD186" t="str">
            <v>CA</v>
          </cell>
          <cell r="AE186" t="str">
            <v>93301-4639</v>
          </cell>
          <cell r="AG186">
            <v>15</v>
          </cell>
        </row>
        <row r="187">
          <cell r="B187">
            <v>150737</v>
          </cell>
          <cell r="C187" t="str">
            <v>30542F</v>
          </cell>
          <cell r="D187" t="str">
            <v>CHA</v>
          </cell>
          <cell r="E187" t="str">
            <v>Kern Valley Healthcare District</v>
          </cell>
          <cell r="F187" t="str">
            <v>Mr.</v>
          </cell>
          <cell r="G187" t="str">
            <v>Chester N.</v>
          </cell>
          <cell r="H187" t="str">
            <v>Beedle</v>
          </cell>
          <cell r="I187" t="str">
            <v>CFO</v>
          </cell>
          <cell r="J187">
            <v>7603796615</v>
          </cell>
          <cell r="K187">
            <v>116</v>
          </cell>
          <cell r="L187">
            <v>7603794795</v>
          </cell>
          <cell r="M187" t="str">
            <v>chetbeedle@kvhd.org</v>
          </cell>
          <cell r="N187" t="str">
            <v>6412 Laurel Avenue, P.O. Box 1628</v>
          </cell>
          <cell r="O187" t="str">
            <v>Lake Isabella</v>
          </cell>
          <cell r="P187" t="str">
            <v>CA</v>
          </cell>
          <cell r="Q187">
            <v>93240</v>
          </cell>
          <cell r="R187" t="str">
            <v>district</v>
          </cell>
          <cell r="S187" t="str">
            <v>Kern Valley Healthcare District</v>
          </cell>
          <cell r="T187" t="str">
            <v>Ms.</v>
          </cell>
          <cell r="U187" t="str">
            <v>Pamela</v>
          </cell>
          <cell r="V187" t="str">
            <v>Ott</v>
          </cell>
          <cell r="W187" t="str">
            <v>CEO</v>
          </cell>
          <cell r="X187">
            <v>7603792681</v>
          </cell>
          <cell r="Z187">
            <v>7603793133</v>
          </cell>
          <cell r="AA187" t="str">
            <v>pamelaott@kvhd.org</v>
          </cell>
          <cell r="AB187" t="str">
            <v>P.O. Box 1628</v>
          </cell>
          <cell r="AC187" t="str">
            <v>Lake Isabella</v>
          </cell>
          <cell r="AD187" t="str">
            <v>CA</v>
          </cell>
          <cell r="AE187">
            <v>93240</v>
          </cell>
          <cell r="AG187">
            <v>15</v>
          </cell>
        </row>
        <row r="188">
          <cell r="B188">
            <v>301380</v>
          </cell>
          <cell r="C188" t="str">
            <v>30363G</v>
          </cell>
          <cell r="D188" t="str">
            <v>CHA</v>
          </cell>
          <cell r="E188" t="str">
            <v>Kindred Hospital - Westminster</v>
          </cell>
          <cell r="F188" t="str">
            <v>Mr.</v>
          </cell>
          <cell r="G188" t="str">
            <v>Virg</v>
          </cell>
          <cell r="H188" t="str">
            <v>Narbutas</v>
          </cell>
          <cell r="I188" t="str">
            <v>Executive Director</v>
          </cell>
          <cell r="N188" t="str">
            <v>200 Hospital Circle</v>
          </cell>
          <cell r="O188" t="str">
            <v>Westminster</v>
          </cell>
          <cell r="P188" t="str">
            <v>CA</v>
          </cell>
          <cell r="Q188">
            <v>92683</v>
          </cell>
          <cell r="AG188">
            <v>30</v>
          </cell>
        </row>
        <row r="189">
          <cell r="B189">
            <v>500954</v>
          </cell>
          <cell r="C189" t="str">
            <v>33036F</v>
          </cell>
          <cell r="D189" t="str">
            <v>CHA</v>
          </cell>
          <cell r="E189" t="str">
            <v>Kindred Hospital-Modesto</v>
          </cell>
          <cell r="F189" t="str">
            <v>Ms.</v>
          </cell>
          <cell r="G189" t="str">
            <v>Lisa</v>
          </cell>
          <cell r="H189" t="str">
            <v>Clarke</v>
          </cell>
          <cell r="I189" t="str">
            <v>CEO</v>
          </cell>
          <cell r="J189" t="str">
            <v>(209) 549-4103</v>
          </cell>
          <cell r="L189" t="str">
            <v>(209) 549-4100</v>
          </cell>
          <cell r="M189" t="str">
            <v>lisa_clarke@kindredhealthcare.com</v>
          </cell>
          <cell r="N189" t="str">
            <v>730 17th Street</v>
          </cell>
          <cell r="O189" t="str">
            <v>Modesto</v>
          </cell>
          <cell r="P189" t="str">
            <v>CA</v>
          </cell>
          <cell r="Q189">
            <v>95354</v>
          </cell>
          <cell r="R189">
            <v>0</v>
          </cell>
          <cell r="AG189">
            <v>50</v>
          </cell>
        </row>
        <row r="190">
          <cell r="B190">
            <v>100745</v>
          </cell>
          <cell r="C190" t="str">
            <v>30682G</v>
          </cell>
          <cell r="D190" t="str">
            <v>CHA</v>
          </cell>
          <cell r="E190" t="str">
            <v>Kingsburg District Hospital</v>
          </cell>
          <cell r="F190" t="str">
            <v>Mr.</v>
          </cell>
          <cell r="G190" t="str">
            <v>Douglas</v>
          </cell>
          <cell r="H190" t="str">
            <v>Shubitz</v>
          </cell>
          <cell r="I190" t="str">
            <v>COO</v>
          </cell>
          <cell r="J190">
            <v>5598975841</v>
          </cell>
          <cell r="K190">
            <v>216</v>
          </cell>
          <cell r="L190">
            <v>5598974157</v>
          </cell>
          <cell r="M190" t="str">
            <v>jboyajian@kingsburgdh.org; betlowther@kingsburgdh.org</v>
          </cell>
          <cell r="N190" t="str">
            <v>1200 Smith Street</v>
          </cell>
          <cell r="O190" t="str">
            <v>Kingsburg</v>
          </cell>
          <cell r="P190" t="str">
            <v>CA</v>
          </cell>
          <cell r="Q190">
            <v>93631</v>
          </cell>
          <cell r="R190" t="str">
            <v>district</v>
          </cell>
          <cell r="S190" t="str">
            <v>Kingsburg Hospital District</v>
          </cell>
          <cell r="T190" t="str">
            <v>Ms.</v>
          </cell>
          <cell r="U190" t="str">
            <v>Jeannie</v>
          </cell>
          <cell r="V190" t="str">
            <v>Boyajian</v>
          </cell>
          <cell r="W190" t="str">
            <v>Accounting</v>
          </cell>
          <cell r="X190">
            <v>5598975841</v>
          </cell>
          <cell r="Y190">
            <v>306</v>
          </cell>
          <cell r="Z190">
            <v>5598974157</v>
          </cell>
          <cell r="AA190" t="str">
            <v>dskubitz@kingsburgdh.org</v>
          </cell>
          <cell r="AB190" t="str">
            <v>1200 Smith Street</v>
          </cell>
          <cell r="AC190" t="str">
            <v>Kingsburg</v>
          </cell>
          <cell r="AD190" t="str">
            <v>CA</v>
          </cell>
          <cell r="AE190">
            <v>93631</v>
          </cell>
          <cell r="AG190">
            <v>10</v>
          </cell>
        </row>
        <row r="191">
          <cell r="B191">
            <v>331226</v>
          </cell>
          <cell r="C191" t="str">
            <v>HSP34130G</v>
          </cell>
          <cell r="E191" t="str">
            <v>Knollwood Psychiatric Hospital</v>
          </cell>
          <cell r="H191" t="str">
            <v>Administrator</v>
          </cell>
          <cell r="N191" t="str">
            <v>5900 Brockton Avenue</v>
          </cell>
          <cell r="O191" t="str">
            <v>Riverside</v>
          </cell>
          <cell r="P191" t="str">
            <v>CA</v>
          </cell>
          <cell r="Q191">
            <v>92506</v>
          </cell>
          <cell r="AG191">
            <v>33</v>
          </cell>
        </row>
        <row r="192">
          <cell r="B192">
            <v>194981</v>
          </cell>
          <cell r="C192" t="str">
            <v>HSP30580G</v>
          </cell>
          <cell r="E192" t="str">
            <v xml:space="preserve">La Casa Psychiatric Health Facility </v>
          </cell>
          <cell r="H192" t="str">
            <v>Administrator</v>
          </cell>
          <cell r="N192" t="str">
            <v>6060 Paramount Boulevard</v>
          </cell>
          <cell r="O192" t="str">
            <v>Long Beach</v>
          </cell>
          <cell r="P192" t="str">
            <v>CA</v>
          </cell>
          <cell r="Q192">
            <v>90805</v>
          </cell>
          <cell r="AG192">
            <v>19</v>
          </cell>
        </row>
        <row r="193">
          <cell r="B193">
            <v>301234</v>
          </cell>
          <cell r="C193" t="str">
            <v>HSP30580G</v>
          </cell>
          <cell r="D193" t="str">
            <v>CAPH</v>
          </cell>
          <cell r="E193" t="str">
            <v xml:space="preserve">La Palma Intercommunity Hospital </v>
          </cell>
          <cell r="F193" t="str">
            <v>Ms.</v>
          </cell>
          <cell r="G193" t="str">
            <v>Tecla A.</v>
          </cell>
          <cell r="H193" t="str">
            <v>Administrator</v>
          </cell>
          <cell r="N193" t="str">
            <v>7901 Walker Street</v>
          </cell>
          <cell r="O193" t="str">
            <v>La Palma</v>
          </cell>
          <cell r="P193" t="str">
            <v>CA</v>
          </cell>
          <cell r="Q193">
            <v>90623</v>
          </cell>
          <cell r="AG193">
            <v>30</v>
          </cell>
        </row>
        <row r="194">
          <cell r="B194">
            <v>191227</v>
          </cell>
          <cell r="C194" t="str">
            <v>30376F</v>
          </cell>
          <cell r="D194" t="str">
            <v>CAPH</v>
          </cell>
          <cell r="E194" t="str">
            <v>LAC, Harbor UCLA Medical Center</v>
          </cell>
          <cell r="F194" t="str">
            <v>Ms.</v>
          </cell>
          <cell r="G194" t="str">
            <v>Tecla A.</v>
          </cell>
          <cell r="H194" t="str">
            <v>Mickoseff</v>
          </cell>
          <cell r="I194" t="str">
            <v>CEO</v>
          </cell>
          <cell r="J194">
            <v>3102222101</v>
          </cell>
          <cell r="L194">
            <v>3103289624</v>
          </cell>
          <cell r="M194" t="str">
            <v>tmickoseff@ladhs.org</v>
          </cell>
          <cell r="N194" t="str">
            <v>Box 1, 1000 West Carson Street</v>
          </cell>
          <cell r="O194" t="str">
            <v>Torrance</v>
          </cell>
          <cell r="P194" t="str">
            <v>CA</v>
          </cell>
          <cell r="Q194">
            <v>90509</v>
          </cell>
          <cell r="R194" t="str">
            <v>county</v>
          </cell>
          <cell r="S194" t="str">
            <v>Los Angeles County - Dept. of Health Services</v>
          </cell>
          <cell r="T194" t="str">
            <v>Mr.</v>
          </cell>
          <cell r="U194" t="str">
            <v>Allen</v>
          </cell>
          <cell r="V194" t="str">
            <v>Wecker</v>
          </cell>
          <cell r="W194" t="str">
            <v>Chief, Fiscal Programs</v>
          </cell>
          <cell r="X194">
            <v>2132408109</v>
          </cell>
          <cell r="Z194">
            <v>2132408640</v>
          </cell>
          <cell r="AA194" t="str">
            <v>awecker@ladhs.org; ewong@ladhs.org</v>
          </cell>
          <cell r="AB194" t="str">
            <v>313 North Figueroa Street, Room 406</v>
          </cell>
          <cell r="AC194" t="str">
            <v>Los Angeles</v>
          </cell>
          <cell r="AD194" t="str">
            <v>CA</v>
          </cell>
          <cell r="AE194">
            <v>90012</v>
          </cell>
          <cell r="AG194">
            <v>19</v>
          </cell>
        </row>
        <row r="195">
          <cell r="B195">
            <v>191261</v>
          </cell>
          <cell r="C195" t="str">
            <v>33004F</v>
          </cell>
          <cell r="D195" t="str">
            <v>CAPH</v>
          </cell>
          <cell r="E195" t="str">
            <v>LAC, High Desert Hospital</v>
          </cell>
          <cell r="F195" t="str">
            <v>Ms.</v>
          </cell>
          <cell r="G195" t="str">
            <v>Candy</v>
          </cell>
          <cell r="H195" t="str">
            <v>Smith</v>
          </cell>
          <cell r="I195" t="str">
            <v>Acting CFO</v>
          </cell>
          <cell r="J195">
            <v>6619458469</v>
          </cell>
          <cell r="L195">
            <v>6619458167</v>
          </cell>
          <cell r="M195" t="str">
            <v>csmith@dhs.co.la.ca.us</v>
          </cell>
          <cell r="N195" t="str">
            <v>44900 North 60th Street, West</v>
          </cell>
          <cell r="O195" t="str">
            <v>Lancaster</v>
          </cell>
          <cell r="P195" t="str">
            <v>CA</v>
          </cell>
          <cell r="Q195">
            <v>93536</v>
          </cell>
          <cell r="R195" t="str">
            <v>county</v>
          </cell>
          <cell r="S195" t="str">
            <v>Los Angeles County - Dept. of Health Services</v>
          </cell>
          <cell r="T195" t="str">
            <v>Mr.</v>
          </cell>
          <cell r="U195" t="str">
            <v>Allen</v>
          </cell>
          <cell r="V195" t="str">
            <v>Wecker</v>
          </cell>
          <cell r="W195" t="str">
            <v>Chief, Fiscal Programs</v>
          </cell>
          <cell r="X195">
            <v>2132408109</v>
          </cell>
          <cell r="Z195">
            <v>2132408640</v>
          </cell>
          <cell r="AA195" t="str">
            <v>awecker@ladhs.org; ewong@ladhs.org</v>
          </cell>
          <cell r="AB195" t="str">
            <v>313 North Figueroa Street, Room 406</v>
          </cell>
          <cell r="AC195" t="str">
            <v>Los Angeles</v>
          </cell>
          <cell r="AD195" t="str">
            <v>CA</v>
          </cell>
          <cell r="AE195">
            <v>90012</v>
          </cell>
          <cell r="AG195">
            <v>19</v>
          </cell>
        </row>
        <row r="196">
          <cell r="B196">
            <v>191230</v>
          </cell>
          <cell r="C196" t="str">
            <v>30578F</v>
          </cell>
          <cell r="D196" t="str">
            <v>CAPH</v>
          </cell>
          <cell r="E196" t="str">
            <v>LAC, MLK/Drew Medical Center</v>
          </cell>
          <cell r="F196" t="str">
            <v>Mr.</v>
          </cell>
          <cell r="G196" t="str">
            <v>Willie T.</v>
          </cell>
          <cell r="H196" t="str">
            <v>May</v>
          </cell>
          <cell r="I196" t="str">
            <v>CEO/Hospital Adminsitrator</v>
          </cell>
          <cell r="J196">
            <v>3106685201</v>
          </cell>
          <cell r="L196">
            <v>3106388193</v>
          </cell>
          <cell r="M196" t="str">
            <v>wmay@dhs.co.la.ca.us</v>
          </cell>
          <cell r="N196" t="str">
            <v>12021 South Wilmington Avenue, Room 1059</v>
          </cell>
          <cell r="O196" t="str">
            <v>Los Angeles</v>
          </cell>
          <cell r="P196" t="str">
            <v>CA</v>
          </cell>
          <cell r="Q196">
            <v>90059</v>
          </cell>
          <cell r="R196" t="str">
            <v>county</v>
          </cell>
          <cell r="S196" t="str">
            <v>Los Angeles County - Dept. of Health Services</v>
          </cell>
          <cell r="T196" t="str">
            <v>Mr.</v>
          </cell>
          <cell r="U196" t="str">
            <v>Allen</v>
          </cell>
          <cell r="V196" t="str">
            <v>Wecker</v>
          </cell>
          <cell r="W196" t="str">
            <v>Chief, Fiscal Programs</v>
          </cell>
          <cell r="X196">
            <v>2132408109</v>
          </cell>
          <cell r="Z196">
            <v>2132408640</v>
          </cell>
          <cell r="AA196" t="str">
            <v>awecker@ladhs.org; ewong@ladhs.org</v>
          </cell>
          <cell r="AB196" t="str">
            <v>313 North Figueroa Street, Room 406</v>
          </cell>
          <cell r="AC196" t="str">
            <v>Los Angeles</v>
          </cell>
          <cell r="AD196" t="str">
            <v>CA</v>
          </cell>
          <cell r="AE196">
            <v>90012</v>
          </cell>
          <cell r="AG196">
            <v>19</v>
          </cell>
        </row>
        <row r="197">
          <cell r="B197">
            <v>191231</v>
          </cell>
          <cell r="C197" t="str">
            <v>30040G</v>
          </cell>
          <cell r="D197" t="str">
            <v>CAPH</v>
          </cell>
          <cell r="E197" t="str">
            <v>LAC, Olive View  - UCLA Medical Center</v>
          </cell>
          <cell r="F197" t="str">
            <v>Ms.</v>
          </cell>
          <cell r="G197" t="str">
            <v>Melinda</v>
          </cell>
          <cell r="H197" t="str">
            <v>Anderson</v>
          </cell>
          <cell r="I197" t="str">
            <v>CEO</v>
          </cell>
          <cell r="J197">
            <v>8183643001</v>
          </cell>
          <cell r="L197">
            <v>8183643011</v>
          </cell>
          <cell r="M197" t="str">
            <v>manderson@dhs.co.la.ca.us</v>
          </cell>
          <cell r="N197" t="str">
            <v>14445 Olive View Drive</v>
          </cell>
          <cell r="O197" t="str">
            <v>Sylmar</v>
          </cell>
          <cell r="P197" t="str">
            <v>CA</v>
          </cell>
          <cell r="Q197">
            <v>91342</v>
          </cell>
          <cell r="R197" t="str">
            <v>county</v>
          </cell>
          <cell r="S197" t="str">
            <v>Los Angeles County - Dept. of Health Services</v>
          </cell>
          <cell r="T197" t="str">
            <v>Mr.</v>
          </cell>
          <cell r="U197" t="str">
            <v>Allen</v>
          </cell>
          <cell r="V197" t="str">
            <v>Wecker</v>
          </cell>
          <cell r="W197" t="str">
            <v>Chief, Fiscal Programs</v>
          </cell>
          <cell r="X197">
            <v>2132408109</v>
          </cell>
          <cell r="Z197">
            <v>2132408640</v>
          </cell>
          <cell r="AA197" t="str">
            <v>awecker@ladhs.org; ewong@ladhs.org</v>
          </cell>
          <cell r="AB197" t="str">
            <v>313 North Figueroa Street, Room 406</v>
          </cell>
          <cell r="AC197" t="str">
            <v>Los Angeles</v>
          </cell>
          <cell r="AD197" t="str">
            <v>CA</v>
          </cell>
          <cell r="AE197">
            <v>90012</v>
          </cell>
          <cell r="AG197">
            <v>19</v>
          </cell>
        </row>
        <row r="198">
          <cell r="B198">
            <v>191306</v>
          </cell>
          <cell r="C198" t="str">
            <v>32014F</v>
          </cell>
          <cell r="D198" t="str">
            <v>CAPH</v>
          </cell>
          <cell r="E198" t="str">
            <v>LAC, Rancho Los Amigos NRC</v>
          </cell>
          <cell r="F198" t="str">
            <v>Mr.</v>
          </cell>
          <cell r="G198" t="str">
            <v>Keith</v>
          </cell>
          <cell r="H198" t="str">
            <v>Kovach</v>
          </cell>
          <cell r="I198" t="str">
            <v>CFO</v>
          </cell>
          <cell r="J198">
            <v>5624017346</v>
          </cell>
          <cell r="L198">
            <v>5628034987</v>
          </cell>
          <cell r="M198" t="str">
            <v>kkovach@ladhs.org</v>
          </cell>
          <cell r="N198" t="str">
            <v>7601 East Imperial Highway</v>
          </cell>
          <cell r="O198" t="str">
            <v>Downey</v>
          </cell>
          <cell r="P198" t="str">
            <v>CA</v>
          </cell>
          <cell r="Q198" t="str">
            <v>90242-3456</v>
          </cell>
          <cell r="R198" t="str">
            <v>county</v>
          </cell>
          <cell r="S198" t="str">
            <v>Los Angeles County - Dept. of Health Services</v>
          </cell>
          <cell r="T198" t="str">
            <v>Mr.</v>
          </cell>
          <cell r="U198" t="str">
            <v>Allen</v>
          </cell>
          <cell r="V198" t="str">
            <v>Wecker</v>
          </cell>
          <cell r="W198" t="str">
            <v>Chief, Fiscal Programs</v>
          </cell>
          <cell r="X198">
            <v>2132408109</v>
          </cell>
          <cell r="Z198">
            <v>2132408640</v>
          </cell>
          <cell r="AA198" t="str">
            <v>awecker@ladhs.org; ewong@ladhs.org</v>
          </cell>
          <cell r="AB198" t="str">
            <v>313 North Figueroa Street, Room 406</v>
          </cell>
          <cell r="AC198" t="str">
            <v>Los Angeles</v>
          </cell>
          <cell r="AD198" t="str">
            <v>CA</v>
          </cell>
          <cell r="AE198">
            <v>90012</v>
          </cell>
          <cell r="AG198">
            <v>19</v>
          </cell>
        </row>
        <row r="199">
          <cell r="B199">
            <v>191228</v>
          </cell>
          <cell r="C199" t="str">
            <v>30373F</v>
          </cell>
          <cell r="D199" t="str">
            <v>CAPH</v>
          </cell>
          <cell r="E199" t="str">
            <v>LAC, USC Medical Center</v>
          </cell>
          <cell r="F199" t="str">
            <v>Mr.</v>
          </cell>
          <cell r="G199" t="str">
            <v>Dave</v>
          </cell>
          <cell r="H199" t="str">
            <v>Runke</v>
          </cell>
          <cell r="I199" t="str">
            <v>Finance Manager</v>
          </cell>
          <cell r="J199">
            <v>3232266871</v>
          </cell>
          <cell r="L199">
            <v>3232262608</v>
          </cell>
          <cell r="M199" t="str">
            <v>drunke@lacusc.org</v>
          </cell>
          <cell r="N199" t="str">
            <v>1200 North State Street</v>
          </cell>
          <cell r="O199" t="str">
            <v>Los Angeles</v>
          </cell>
          <cell r="P199" t="str">
            <v>CA</v>
          </cell>
          <cell r="Q199">
            <v>90033</v>
          </cell>
          <cell r="R199" t="str">
            <v>county</v>
          </cell>
          <cell r="S199" t="str">
            <v>Los Angeles County - Dept. of Health Services</v>
          </cell>
          <cell r="T199" t="str">
            <v>Mr.</v>
          </cell>
          <cell r="U199" t="str">
            <v>Allen</v>
          </cell>
          <cell r="V199" t="str">
            <v>Wecker</v>
          </cell>
          <cell r="W199" t="str">
            <v>Chief, Fiscal Programs</v>
          </cell>
          <cell r="X199">
            <v>2132408109</v>
          </cell>
          <cell r="Z199">
            <v>2132408640</v>
          </cell>
          <cell r="AA199" t="str">
            <v>awecker@ladhs.org; ewong@ladhs.org</v>
          </cell>
          <cell r="AB199" t="str">
            <v>313 North Figueroa Street, Room 406</v>
          </cell>
          <cell r="AC199" t="str">
            <v>Los Angeles</v>
          </cell>
          <cell r="AD199" t="str">
            <v>CA</v>
          </cell>
          <cell r="AE199">
            <v>90012</v>
          </cell>
          <cell r="AG199">
            <v>19</v>
          </cell>
        </row>
        <row r="200">
          <cell r="B200">
            <v>380865</v>
          </cell>
          <cell r="C200" t="str">
            <v>02004F</v>
          </cell>
          <cell r="E200" t="str">
            <v xml:space="preserve">Laguna Honda Hospital &amp; Rehabilitation Center </v>
          </cell>
          <cell r="F200" t="str">
            <v>Mr.</v>
          </cell>
          <cell r="G200" t="str">
            <v>John T.</v>
          </cell>
          <cell r="H200" t="str">
            <v>Kanaley</v>
          </cell>
          <cell r="I200" t="str">
            <v>Executive Administrator</v>
          </cell>
          <cell r="J200" t="str">
            <v>(415) 759-2363</v>
          </cell>
          <cell r="L200">
            <v>4157592374</v>
          </cell>
          <cell r="M200" t="str">
            <v>john.kanaley@sfdph.org</v>
          </cell>
          <cell r="N200" t="str">
            <v>375 Laguna Honda Boulevard</v>
          </cell>
          <cell r="O200" t="str">
            <v>San Francisco</v>
          </cell>
          <cell r="P200" t="str">
            <v>CA</v>
          </cell>
          <cell r="Q200">
            <v>94116</v>
          </cell>
          <cell r="R200" t="str">
            <v>city &amp; county</v>
          </cell>
          <cell r="S200" t="str">
            <v>City and County of San Francisco</v>
          </cell>
          <cell r="T200" t="str">
            <v>Mr.</v>
          </cell>
          <cell r="U200" t="str">
            <v>Gregg</v>
          </cell>
          <cell r="V200" t="str">
            <v>Sass</v>
          </cell>
          <cell r="W200" t="str">
            <v>CFO</v>
          </cell>
          <cell r="X200">
            <v>4155542610</v>
          </cell>
          <cell r="Z200">
            <v>4155542811</v>
          </cell>
          <cell r="AA200" t="str">
            <v>gregg.sass@sfdph.org</v>
          </cell>
          <cell r="AB200" t="str">
            <v>101 Grove Street, Room 308</v>
          </cell>
          <cell r="AC200" t="str">
            <v>San Francisco</v>
          </cell>
          <cell r="AD200" t="str">
            <v>CA</v>
          </cell>
          <cell r="AE200">
            <v>94102</v>
          </cell>
          <cell r="AG200">
            <v>38</v>
          </cell>
        </row>
        <row r="201">
          <cell r="B201">
            <v>190240</v>
          </cell>
          <cell r="C201" t="str">
            <v>HSP30581G</v>
          </cell>
          <cell r="E201" t="str">
            <v>Lakewood Regional Medical Center</v>
          </cell>
          <cell r="F201" t="str">
            <v>Mr.</v>
          </cell>
          <cell r="G201" t="str">
            <v>Charles</v>
          </cell>
          <cell r="H201" t="str">
            <v>Martinez</v>
          </cell>
          <cell r="I201" t="str">
            <v>CFO</v>
          </cell>
          <cell r="N201" t="str">
            <v>3700 South Street</v>
          </cell>
          <cell r="O201" t="str">
            <v>Lakewood</v>
          </cell>
          <cell r="P201" t="str">
            <v>CA</v>
          </cell>
          <cell r="Q201">
            <v>90712</v>
          </cell>
          <cell r="AG201">
            <v>19</v>
          </cell>
        </row>
        <row r="202">
          <cell r="B202">
            <v>190455</v>
          </cell>
          <cell r="C202" t="str">
            <v>HSP30204G</v>
          </cell>
          <cell r="E202" t="str">
            <v>Lancaster Community Hospital</v>
          </cell>
          <cell r="F202" t="str">
            <v>Ms.</v>
          </cell>
          <cell r="G202" t="str">
            <v>A. Diane</v>
          </cell>
          <cell r="H202" t="str">
            <v>Administrator</v>
          </cell>
          <cell r="N202" t="str">
            <v>43830 10th Street West</v>
          </cell>
          <cell r="O202" t="str">
            <v>Lancaster</v>
          </cell>
          <cell r="P202" t="str">
            <v>CA</v>
          </cell>
          <cell r="Q202">
            <v>93534</v>
          </cell>
          <cell r="AG202">
            <v>19</v>
          </cell>
        </row>
        <row r="203">
          <cell r="B203">
            <v>380868</v>
          </cell>
          <cell r="C203" t="str">
            <v>04020F</v>
          </cell>
          <cell r="E203" t="str">
            <v xml:space="preserve">Langley Porter Psychiatric Institute </v>
          </cell>
          <cell r="F203" t="str">
            <v>Ms.</v>
          </cell>
          <cell r="G203" t="str">
            <v>A. Diane</v>
          </cell>
          <cell r="H203" t="str">
            <v>Leka</v>
          </cell>
          <cell r="I203" t="str">
            <v>Manager</v>
          </cell>
          <cell r="N203" t="str">
            <v xml:space="preserve">1855 Folsom Street, Suite 549 </v>
          </cell>
          <cell r="O203" t="str">
            <v>San Francisco</v>
          </cell>
          <cell r="P203" t="str">
            <v>CA</v>
          </cell>
          <cell r="Q203" t="str">
            <v>94103-0822</v>
          </cell>
          <cell r="AG203">
            <v>38</v>
          </cell>
        </row>
        <row r="204">
          <cell r="B204">
            <v>190462</v>
          </cell>
          <cell r="C204" t="str">
            <v>HSP34078F</v>
          </cell>
          <cell r="E204" t="str">
            <v>Las Encinas Hospital</v>
          </cell>
          <cell r="H204" t="str">
            <v>Administrator</v>
          </cell>
          <cell r="N204" t="str">
            <v>2900 East Del Mar Boulevard</v>
          </cell>
          <cell r="O204" t="str">
            <v>Pasadena</v>
          </cell>
          <cell r="P204" t="str">
            <v>CA</v>
          </cell>
          <cell r="Q204">
            <v>91107</v>
          </cell>
          <cell r="AG204">
            <v>19</v>
          </cell>
        </row>
        <row r="205">
          <cell r="B205">
            <v>180919</v>
          </cell>
          <cell r="C205" t="str">
            <v>HSP30251I</v>
          </cell>
          <cell r="E205" t="str">
            <v xml:space="preserve">Lassen Community Hospital </v>
          </cell>
          <cell r="H205" t="str">
            <v>Administrator</v>
          </cell>
          <cell r="N205" t="str">
            <v>560 Hospital Lane</v>
          </cell>
          <cell r="O205" t="str">
            <v>Susanville</v>
          </cell>
          <cell r="P205" t="str">
            <v>CA</v>
          </cell>
          <cell r="Q205">
            <v>96130</v>
          </cell>
          <cell r="AF205" t="str">
            <v>CLOSED</v>
          </cell>
          <cell r="AG205">
            <v>18</v>
          </cell>
        </row>
        <row r="206">
          <cell r="B206">
            <v>190470</v>
          </cell>
          <cell r="C206" t="str">
            <v>ZZT30353F</v>
          </cell>
          <cell r="D206" t="str">
            <v>CHA</v>
          </cell>
          <cell r="E206" t="str">
            <v>Little Company of Mary</v>
          </cell>
          <cell r="F206" t="str">
            <v>Ms.</v>
          </cell>
          <cell r="G206" t="str">
            <v>Nancy</v>
          </cell>
          <cell r="H206" t="str">
            <v>Administrator</v>
          </cell>
          <cell r="N206" t="str">
            <v>4101 Torrance Boulevard</v>
          </cell>
          <cell r="O206" t="str">
            <v>Torrance</v>
          </cell>
          <cell r="P206" t="str">
            <v>CA</v>
          </cell>
          <cell r="Q206">
            <v>90503</v>
          </cell>
          <cell r="AG206">
            <v>19</v>
          </cell>
        </row>
        <row r="207">
          <cell r="B207">
            <v>190680</v>
          </cell>
          <cell r="C207" t="str">
            <v>30078F</v>
          </cell>
          <cell r="D207" t="str">
            <v>CHA</v>
          </cell>
          <cell r="E207" t="str">
            <v xml:space="preserve">Little Company of Mary-San Pedro Hospital  </v>
          </cell>
          <cell r="F207" t="str">
            <v>Ms.</v>
          </cell>
          <cell r="G207" t="str">
            <v>Nancy</v>
          </cell>
          <cell r="H207" t="str">
            <v>Carlson</v>
          </cell>
          <cell r="I207" t="str">
            <v>Administrator</v>
          </cell>
          <cell r="J207">
            <v>3108323311</v>
          </cell>
          <cell r="K207">
            <v>5494</v>
          </cell>
          <cell r="L207">
            <v>3105145314</v>
          </cell>
          <cell r="M207" t="str">
            <v>nancy.Carlson@providence.org</v>
          </cell>
          <cell r="N207" t="str">
            <v>1300 West 7th Street</v>
          </cell>
          <cell r="O207" t="str">
            <v>San Pedro</v>
          </cell>
          <cell r="P207" t="str">
            <v>CA</v>
          </cell>
          <cell r="Q207">
            <v>90732</v>
          </cell>
          <cell r="R207">
            <v>0</v>
          </cell>
          <cell r="AG207">
            <v>19</v>
          </cell>
        </row>
        <row r="208">
          <cell r="B208">
            <v>390923</v>
          </cell>
          <cell r="C208" t="str">
            <v>ZZR00336F</v>
          </cell>
          <cell r="E208" t="str">
            <v>Lodi Memorial Hospital</v>
          </cell>
          <cell r="H208" t="str">
            <v>Administrator</v>
          </cell>
          <cell r="N208" t="str">
            <v>975 South Fairmont Avenue</v>
          </cell>
          <cell r="O208" t="str">
            <v>Lodi</v>
          </cell>
          <cell r="P208" t="str">
            <v>CA</v>
          </cell>
          <cell r="Q208">
            <v>95240</v>
          </cell>
          <cell r="AG208">
            <v>39</v>
          </cell>
        </row>
        <row r="209">
          <cell r="B209">
            <v>364014</v>
          </cell>
          <cell r="C209" t="str">
            <v>30327G</v>
          </cell>
          <cell r="D209" t="str">
            <v>PEACH</v>
          </cell>
          <cell r="E209" t="str">
            <v>Loma Linda University Behavioral Medical Center</v>
          </cell>
          <cell r="F209" t="str">
            <v>Mr.</v>
          </cell>
          <cell r="G209" t="str">
            <v>Steven</v>
          </cell>
          <cell r="H209" t="str">
            <v>Administrator</v>
          </cell>
          <cell r="N209" t="str">
            <v>1710 Barton Road</v>
          </cell>
          <cell r="O209" t="str">
            <v>Redlands</v>
          </cell>
          <cell r="P209" t="str">
            <v>CA</v>
          </cell>
          <cell r="Q209">
            <v>92373</v>
          </cell>
          <cell r="AG209">
            <v>36</v>
          </cell>
        </row>
        <row r="210">
          <cell r="B210">
            <v>361246</v>
          </cell>
          <cell r="C210" t="str">
            <v>30327G</v>
          </cell>
          <cell r="D210" t="str">
            <v>PEACH</v>
          </cell>
          <cell r="E210" t="str">
            <v>Loma Linda University Medical Center</v>
          </cell>
          <cell r="F210" t="str">
            <v>Mr.</v>
          </cell>
          <cell r="G210" t="str">
            <v>Steven</v>
          </cell>
          <cell r="H210" t="str">
            <v>Mohr</v>
          </cell>
          <cell r="I210" t="str">
            <v>Senior Vice President</v>
          </cell>
          <cell r="J210">
            <v>9095584728</v>
          </cell>
          <cell r="L210">
            <v>9095584086</v>
          </cell>
          <cell r="M210" t="str">
            <v>slmohr@ahs.llumc.edu</v>
          </cell>
          <cell r="N210" t="str">
            <v>11234 Anderson Street</v>
          </cell>
          <cell r="O210" t="str">
            <v>Loma Linda</v>
          </cell>
          <cell r="P210" t="str">
            <v>CA</v>
          </cell>
          <cell r="Q210">
            <v>92354</v>
          </cell>
          <cell r="R210">
            <v>0</v>
          </cell>
          <cell r="AG210">
            <v>36</v>
          </cell>
        </row>
        <row r="211">
          <cell r="B211">
            <v>420491</v>
          </cell>
          <cell r="C211" t="str">
            <v>30110F</v>
          </cell>
          <cell r="E211" t="str">
            <v xml:space="preserve">Lompoc District Hospital </v>
          </cell>
          <cell r="F211" t="str">
            <v>Mr.</v>
          </cell>
          <cell r="G211" t="str">
            <v>James J.</v>
          </cell>
          <cell r="H211" t="str">
            <v>Raggio</v>
          </cell>
          <cell r="I211" t="str">
            <v>Administrator/CEO</v>
          </cell>
          <cell r="J211">
            <v>8057373301</v>
          </cell>
          <cell r="L211">
            <v>8057373326</v>
          </cell>
          <cell r="M211" t="str">
            <v>raggioj@lompochospital.org</v>
          </cell>
          <cell r="N211" t="str">
            <v>508 East Hickory Avenue</v>
          </cell>
          <cell r="O211" t="str">
            <v>Lompoc</v>
          </cell>
          <cell r="P211" t="str">
            <v>CA</v>
          </cell>
          <cell r="Q211">
            <v>93436</v>
          </cell>
          <cell r="R211" t="str">
            <v>district</v>
          </cell>
          <cell r="S211" t="str">
            <v>Lompoc Healthcare District</v>
          </cell>
          <cell r="T211" t="str">
            <v>Mr.</v>
          </cell>
          <cell r="U211" t="str">
            <v>Robert M.</v>
          </cell>
          <cell r="V211" t="str">
            <v>Baden</v>
          </cell>
          <cell r="W211" t="str">
            <v>CFO</v>
          </cell>
          <cell r="Z211">
            <v>8057373306</v>
          </cell>
          <cell r="AA211" t="str">
            <v>raggioj@lompochospital.org</v>
          </cell>
          <cell r="AB211" t="str">
            <v>508 East Hickory Avenue</v>
          </cell>
          <cell r="AC211" t="str">
            <v>Lompoc</v>
          </cell>
          <cell r="AD211" t="str">
            <v>CA</v>
          </cell>
          <cell r="AE211">
            <v>93436</v>
          </cell>
          <cell r="AG211">
            <v>42</v>
          </cell>
        </row>
        <row r="212">
          <cell r="B212">
            <v>190525</v>
          </cell>
          <cell r="C212" t="str">
            <v>HSM30485G</v>
          </cell>
          <cell r="E212" t="str">
            <v>Long Beach Memorial Medical Center</v>
          </cell>
          <cell r="H212" t="str">
            <v>Administrator</v>
          </cell>
          <cell r="N212" t="str">
            <v>2801 Atlantic Avenue</v>
          </cell>
          <cell r="O212" t="str">
            <v>Long Beach</v>
          </cell>
          <cell r="P212" t="str">
            <v>CA</v>
          </cell>
          <cell r="Q212">
            <v>90806</v>
          </cell>
          <cell r="AG212">
            <v>19</v>
          </cell>
        </row>
        <row r="213">
          <cell r="B213">
            <v>301248</v>
          </cell>
          <cell r="C213" t="str">
            <v>HSP30551H</v>
          </cell>
          <cell r="D213" t="str">
            <v>CHA</v>
          </cell>
          <cell r="E213" t="str">
            <v xml:space="preserve">Los Alamitos Medical Center </v>
          </cell>
          <cell r="F213" t="str">
            <v>Mr.</v>
          </cell>
          <cell r="G213" t="str">
            <v>Casey</v>
          </cell>
          <cell r="H213" t="str">
            <v>Administrator</v>
          </cell>
          <cell r="N213" t="str">
            <v>3751 Katella Avenue</v>
          </cell>
          <cell r="O213" t="str">
            <v>Los Alamitos</v>
          </cell>
          <cell r="P213" t="str">
            <v>CA</v>
          </cell>
          <cell r="Q213">
            <v>90720</v>
          </cell>
          <cell r="AG213">
            <v>30</v>
          </cell>
        </row>
        <row r="214">
          <cell r="B214">
            <v>190198</v>
          </cell>
          <cell r="C214" t="str">
            <v>30663F</v>
          </cell>
          <cell r="D214" t="str">
            <v>CHA</v>
          </cell>
          <cell r="E214" t="str">
            <v>Los Angeles Community Hospital</v>
          </cell>
          <cell r="F214" t="str">
            <v>Mr.</v>
          </cell>
          <cell r="G214" t="str">
            <v>Casey</v>
          </cell>
          <cell r="H214" t="str">
            <v>Fatch</v>
          </cell>
          <cell r="I214" t="str">
            <v>CEO</v>
          </cell>
          <cell r="J214">
            <v>3232670477</v>
          </cell>
          <cell r="L214">
            <v>3232610809</v>
          </cell>
          <cell r="M214" t="str">
            <v>cfatch@pacificahospital.com</v>
          </cell>
          <cell r="N214" t="str">
            <v>4081 East Olympic Boulevard</v>
          </cell>
          <cell r="O214" t="str">
            <v>Los Angeles</v>
          </cell>
          <cell r="P214" t="str">
            <v>CA</v>
          </cell>
          <cell r="Q214">
            <v>90023</v>
          </cell>
          <cell r="R214">
            <v>0</v>
          </cell>
          <cell r="AG214">
            <v>19</v>
          </cell>
        </row>
        <row r="215">
          <cell r="B215">
            <v>190854</v>
          </cell>
          <cell r="C215" t="str">
            <v>30644F</v>
          </cell>
          <cell r="D215" t="str">
            <v>CHA</v>
          </cell>
          <cell r="E215" t="str">
            <v>Los Angeles Metropolitan Medical Center</v>
          </cell>
          <cell r="F215" t="str">
            <v>Mr.</v>
          </cell>
          <cell r="G215" t="str">
            <v>Marc A.</v>
          </cell>
          <cell r="H215" t="str">
            <v>Furstman</v>
          </cell>
          <cell r="I215" t="str">
            <v>CEO</v>
          </cell>
          <cell r="J215">
            <v>3237307342</v>
          </cell>
          <cell r="L215">
            <v>3237340963</v>
          </cell>
          <cell r="M215" t="str">
            <v>lametro4@earthlink.net; lnatsume@pacifichealthcorp.com</v>
          </cell>
          <cell r="N215" t="str">
            <v>2231 South Western Avenue</v>
          </cell>
          <cell r="O215" t="str">
            <v>Los Angeles</v>
          </cell>
          <cell r="P215" t="str">
            <v>CA</v>
          </cell>
          <cell r="Q215">
            <v>90018</v>
          </cell>
          <cell r="R215">
            <v>0</v>
          </cell>
          <cell r="AG215">
            <v>19</v>
          </cell>
        </row>
        <row r="216">
          <cell r="B216">
            <v>560492</v>
          </cell>
          <cell r="C216" t="str">
            <v>ZZT30549F</v>
          </cell>
          <cell r="E216" t="str">
            <v>Los Robles Regional Medical Center</v>
          </cell>
          <cell r="F216" t="str">
            <v>Mr.</v>
          </cell>
          <cell r="G216" t="str">
            <v>Keith</v>
          </cell>
          <cell r="H216" t="str">
            <v>Administrator</v>
          </cell>
          <cell r="N216" t="str">
            <v>215 West Janss Road</v>
          </cell>
          <cell r="O216" t="str">
            <v>Thousand Oaks</v>
          </cell>
          <cell r="P216" t="str">
            <v>CA</v>
          </cell>
          <cell r="Q216">
            <v>91360</v>
          </cell>
          <cell r="AG216">
            <v>56</v>
          </cell>
        </row>
        <row r="217">
          <cell r="B217">
            <v>434040</v>
          </cell>
          <cell r="C217" t="str">
            <v>11103G</v>
          </cell>
          <cell r="E217" t="str">
            <v>Lucile S. Packard Children's Hospital</v>
          </cell>
          <cell r="F217" t="str">
            <v>Mr.</v>
          </cell>
          <cell r="G217" t="str">
            <v>Keith</v>
          </cell>
          <cell r="H217" t="str">
            <v>Grundy</v>
          </cell>
          <cell r="I217" t="str">
            <v>CFO</v>
          </cell>
          <cell r="N217" t="str">
            <v>725 Welch Road, MC 5654</v>
          </cell>
          <cell r="O217" t="str">
            <v>Palo Alto</v>
          </cell>
          <cell r="P217" t="str">
            <v>CA</v>
          </cell>
          <cell r="Q217">
            <v>94304</v>
          </cell>
          <cell r="AG217">
            <v>43</v>
          </cell>
        </row>
        <row r="218">
          <cell r="B218">
            <v>121002</v>
          </cell>
          <cell r="C218" t="str">
            <v>HSD00028F</v>
          </cell>
          <cell r="E218" t="str">
            <v>Mad River Community Hospital</v>
          </cell>
          <cell r="F218" t="str">
            <v>Mr.</v>
          </cell>
          <cell r="G218" t="str">
            <v xml:space="preserve">Robert C. </v>
          </cell>
          <cell r="H218" t="str">
            <v>Administrator</v>
          </cell>
          <cell r="N218" t="str">
            <v>P.O. Box 1115</v>
          </cell>
          <cell r="O218" t="str">
            <v>Arcata</v>
          </cell>
          <cell r="P218" t="str">
            <v>CA</v>
          </cell>
          <cell r="Q218">
            <v>95518</v>
          </cell>
          <cell r="AG218">
            <v>12</v>
          </cell>
        </row>
        <row r="219">
          <cell r="B219">
            <v>201281</v>
          </cell>
          <cell r="C219" t="str">
            <v xml:space="preserve">00568G </v>
          </cell>
          <cell r="E219" t="str">
            <v xml:space="preserve">Madera Community Hospital </v>
          </cell>
          <cell r="F219" t="str">
            <v>Mr.</v>
          </cell>
          <cell r="G219" t="str">
            <v xml:space="preserve">Robert C. </v>
          </cell>
          <cell r="H219" t="str">
            <v>Kelley</v>
          </cell>
          <cell r="J219" t="str">
            <v>(559) 675-5501</v>
          </cell>
          <cell r="L219">
            <v>5596755509</v>
          </cell>
          <cell r="M219" t="str">
            <v>rkelley@maderahospital.org</v>
          </cell>
          <cell r="N219" t="str">
            <v>1250 East Almond Avenue</v>
          </cell>
          <cell r="O219" t="str">
            <v>Madera</v>
          </cell>
          <cell r="P219" t="str">
            <v>CA</v>
          </cell>
          <cell r="Q219">
            <v>93637</v>
          </cell>
          <cell r="AG219">
            <v>20</v>
          </cell>
        </row>
        <row r="220">
          <cell r="B220">
            <v>260011</v>
          </cell>
          <cell r="C220" t="str">
            <v>HSP30638H</v>
          </cell>
          <cell r="E220" t="str">
            <v>Mammoth Hospital</v>
          </cell>
          <cell r="F220" t="str">
            <v>Mr.</v>
          </cell>
          <cell r="G220" t="str">
            <v>Jim</v>
          </cell>
          <cell r="H220" t="str">
            <v>Smith</v>
          </cell>
          <cell r="I220" t="str">
            <v>CFO</v>
          </cell>
          <cell r="N220" t="str">
            <v xml:space="preserve">P.O. Box 660 </v>
          </cell>
          <cell r="O220" t="str">
            <v>Mammoth Lakes</v>
          </cell>
          <cell r="P220" t="str">
            <v>CA</v>
          </cell>
          <cell r="Q220">
            <v>93546</v>
          </cell>
          <cell r="AG220">
            <v>26</v>
          </cell>
        </row>
        <row r="221">
          <cell r="B221">
            <v>420493</v>
          </cell>
          <cell r="C221" t="str">
            <v>ZZT30107G</v>
          </cell>
          <cell r="E221" t="str">
            <v xml:space="preserve">Marian Medical Center </v>
          </cell>
          <cell r="H221" t="str">
            <v>Administrator</v>
          </cell>
          <cell r="N221" t="str">
            <v>1400 East Church Street</v>
          </cell>
          <cell r="O221" t="str">
            <v>Santa Maria</v>
          </cell>
          <cell r="P221" t="str">
            <v>CA</v>
          </cell>
          <cell r="Q221">
            <v>93454</v>
          </cell>
          <cell r="AG221">
            <v>42</v>
          </cell>
        </row>
        <row r="222">
          <cell r="B222">
            <v>244027</v>
          </cell>
          <cell r="C222" t="str">
            <v>ZZR00360G</v>
          </cell>
          <cell r="E222" t="str">
            <v xml:space="preserve">Marie Green Psychiatric Health Facility </v>
          </cell>
          <cell r="H222" t="str">
            <v>Administrator</v>
          </cell>
          <cell r="N222" t="str">
            <v>P.O. Box 839</v>
          </cell>
          <cell r="O222" t="str">
            <v>Merced</v>
          </cell>
          <cell r="P222" t="str">
            <v>CA</v>
          </cell>
          <cell r="Q222">
            <v>95341</v>
          </cell>
          <cell r="AG222">
            <v>24</v>
          </cell>
        </row>
        <row r="223">
          <cell r="B223">
            <v>211006</v>
          </cell>
          <cell r="C223" t="str">
            <v>ZZR00360G</v>
          </cell>
          <cell r="E223" t="str">
            <v>Marin General Hospital</v>
          </cell>
          <cell r="H223" t="str">
            <v>Administrator</v>
          </cell>
          <cell r="N223" t="str">
            <v>250 Bon Air Road</v>
          </cell>
          <cell r="O223" t="str">
            <v>Greenbrae</v>
          </cell>
          <cell r="P223" t="str">
            <v>CA</v>
          </cell>
          <cell r="Q223">
            <v>94904</v>
          </cell>
          <cell r="AG223">
            <v>21</v>
          </cell>
        </row>
        <row r="224">
          <cell r="B224">
            <v>50932</v>
          </cell>
          <cell r="C224" t="str">
            <v>ZZR00366G</v>
          </cell>
          <cell r="E224" t="str">
            <v>Mark Twain-St. Joseph's Hospital</v>
          </cell>
          <cell r="H224" t="str">
            <v>Administrator</v>
          </cell>
          <cell r="N224" t="str">
            <v>768 Mountain Ranch Road</v>
          </cell>
          <cell r="O224" t="str">
            <v>San Andreas</v>
          </cell>
          <cell r="P224" t="str">
            <v>CA</v>
          </cell>
          <cell r="Q224">
            <v>95249</v>
          </cell>
          <cell r="AG224">
            <v>5</v>
          </cell>
        </row>
        <row r="225">
          <cell r="B225">
            <v>90933</v>
          </cell>
          <cell r="C225" t="str">
            <v>ZZR00254F</v>
          </cell>
          <cell r="D225" t="str">
            <v>CHA</v>
          </cell>
          <cell r="E225" t="str">
            <v>Marshall Hospital</v>
          </cell>
          <cell r="F225" t="str">
            <v>Mr.</v>
          </cell>
          <cell r="G225" t="str">
            <v>Jerald M.</v>
          </cell>
          <cell r="H225" t="str">
            <v>Administrator</v>
          </cell>
          <cell r="N225" t="str">
            <v>Marshall Way</v>
          </cell>
          <cell r="O225" t="str">
            <v>Placerville</v>
          </cell>
          <cell r="P225" t="str">
            <v>CA</v>
          </cell>
          <cell r="Q225">
            <v>95667</v>
          </cell>
          <cell r="AG225">
            <v>9</v>
          </cell>
        </row>
        <row r="226">
          <cell r="B226">
            <v>450936</v>
          </cell>
          <cell r="C226" t="str">
            <v>00406G</v>
          </cell>
          <cell r="D226" t="str">
            <v>CHA</v>
          </cell>
          <cell r="E226" t="str">
            <v>Mayers Memorial District Hospital</v>
          </cell>
          <cell r="F226" t="str">
            <v>Mr.</v>
          </cell>
          <cell r="G226" t="str">
            <v>Jerald M.</v>
          </cell>
          <cell r="H226" t="str">
            <v>Fikes</v>
          </cell>
          <cell r="I226" t="str">
            <v>CEO</v>
          </cell>
          <cell r="J226">
            <v>5303365511</v>
          </cell>
          <cell r="K226">
            <v>1123</v>
          </cell>
          <cell r="L226">
            <v>5303365723</v>
          </cell>
          <cell r="M226" t="str">
            <v>leastman@mayersmemorial.com; jfikes@mayersmemorial.com</v>
          </cell>
          <cell r="N226" t="str">
            <v>43563 State Highway 299E/Box 459</v>
          </cell>
          <cell r="O226" t="str">
            <v>Fall River Mills</v>
          </cell>
          <cell r="P226" t="str">
            <v>CA</v>
          </cell>
          <cell r="Q226">
            <v>96028</v>
          </cell>
          <cell r="R226" t="str">
            <v>district</v>
          </cell>
          <cell r="S226" t="str">
            <v>Mayers Memorial Hospital District</v>
          </cell>
          <cell r="T226" t="str">
            <v>Ms.</v>
          </cell>
          <cell r="U226" t="str">
            <v>Linda L.</v>
          </cell>
          <cell r="V226" t="str">
            <v>Eastman</v>
          </cell>
          <cell r="W226" t="str">
            <v>Finance Manager</v>
          </cell>
          <cell r="X226">
            <v>5303365511</v>
          </cell>
          <cell r="Y226">
            <v>1123</v>
          </cell>
          <cell r="Z226">
            <v>5303365723</v>
          </cell>
          <cell r="AA226" t="str">
            <v>leastman@mayersmemorial.com</v>
          </cell>
          <cell r="AB226" t="str">
            <v>P.O. Box 459</v>
          </cell>
          <cell r="AC226" t="str">
            <v>Fall River Mills</v>
          </cell>
          <cell r="AD226" t="str">
            <v>CA</v>
          </cell>
          <cell r="AE226">
            <v>96028</v>
          </cell>
          <cell r="AG226">
            <v>45</v>
          </cell>
        </row>
        <row r="227">
          <cell r="B227">
            <v>190521</v>
          </cell>
          <cell r="C227" t="str">
            <v>30468I</v>
          </cell>
          <cell r="D227" t="str">
            <v>CHA</v>
          </cell>
          <cell r="E227" t="str">
            <v>Memorial Hospital of Gardena</v>
          </cell>
          <cell r="F227" t="str">
            <v>Mr.</v>
          </cell>
          <cell r="G227" t="str">
            <v>Steve</v>
          </cell>
          <cell r="H227" t="str">
            <v>Popkin</v>
          </cell>
          <cell r="I227" t="str">
            <v>CEO</v>
          </cell>
          <cell r="J227">
            <v>3105324200</v>
          </cell>
          <cell r="K227">
            <v>7204</v>
          </cell>
          <cell r="L227">
            <v>3105386680</v>
          </cell>
          <cell r="M227" t="str">
            <v>spopkin@elalax.com</v>
          </cell>
          <cell r="N227" t="str">
            <v>1145 West Redondo Beach Boulevard</v>
          </cell>
          <cell r="O227" t="str">
            <v>Gardena</v>
          </cell>
          <cell r="P227" t="str">
            <v>CA</v>
          </cell>
          <cell r="Q227">
            <v>90247</v>
          </cell>
          <cell r="R227">
            <v>0</v>
          </cell>
          <cell r="AG227">
            <v>19</v>
          </cell>
        </row>
        <row r="228">
          <cell r="B228">
            <v>240924</v>
          </cell>
          <cell r="C228" t="str">
            <v>ZZR00528F</v>
          </cell>
          <cell r="E228" t="str">
            <v>Memorial Hospital of Los Banos</v>
          </cell>
          <cell r="H228" t="str">
            <v>Administrator</v>
          </cell>
          <cell r="N228" t="str">
            <v>520 West I Street</v>
          </cell>
          <cell r="O228" t="str">
            <v>Los Banos</v>
          </cell>
          <cell r="P228" t="str">
            <v>CA</v>
          </cell>
          <cell r="Q228">
            <v>93635</v>
          </cell>
          <cell r="AG228">
            <v>24</v>
          </cell>
        </row>
        <row r="229">
          <cell r="B229">
            <v>500939</v>
          </cell>
          <cell r="C229" t="str">
            <v>ZZR00557F</v>
          </cell>
          <cell r="E229" t="str">
            <v>Memorial Hospital of Modesto</v>
          </cell>
          <cell r="H229" t="str">
            <v>Administrator</v>
          </cell>
          <cell r="N229" t="str">
            <v>1700 Coffee Road</v>
          </cell>
          <cell r="O229" t="str">
            <v>Modesto</v>
          </cell>
          <cell r="P229" t="str">
            <v>CA</v>
          </cell>
          <cell r="Q229">
            <v>95355</v>
          </cell>
          <cell r="AG229">
            <v>50</v>
          </cell>
        </row>
        <row r="230">
          <cell r="B230">
            <v>231013</v>
          </cell>
          <cell r="C230" t="str">
            <v>ZZR00569F</v>
          </cell>
          <cell r="E230" t="str">
            <v>Mendocino Coast District Hospital</v>
          </cell>
          <cell r="H230" t="str">
            <v>Administrator</v>
          </cell>
          <cell r="N230" t="str">
            <v>700 River Drive</v>
          </cell>
          <cell r="O230" t="str">
            <v>Fort Bragg</v>
          </cell>
          <cell r="P230" t="str">
            <v>CA</v>
          </cell>
          <cell r="Q230">
            <v>95437</v>
          </cell>
          <cell r="AG230">
            <v>23</v>
          </cell>
        </row>
        <row r="231">
          <cell r="B231">
            <v>334018</v>
          </cell>
          <cell r="C231" t="str">
            <v>HSP30684F</v>
          </cell>
          <cell r="E231" t="str">
            <v>Menifee Valley Medical Center</v>
          </cell>
          <cell r="H231" t="str">
            <v>Administrator</v>
          </cell>
          <cell r="N231" t="str">
            <v>28400 McCall Boulevard</v>
          </cell>
          <cell r="O231" t="str">
            <v>Sun City</v>
          </cell>
          <cell r="P231" t="str">
            <v>CA</v>
          </cell>
          <cell r="Q231">
            <v>92585</v>
          </cell>
          <cell r="AG231">
            <v>33</v>
          </cell>
        </row>
        <row r="232">
          <cell r="B232">
            <v>340947</v>
          </cell>
          <cell r="C232" t="str">
            <v>ZZR00017G</v>
          </cell>
          <cell r="E232" t="str">
            <v>Mercy General Hospital</v>
          </cell>
          <cell r="H232" t="str">
            <v>Administrator</v>
          </cell>
          <cell r="N232" t="str">
            <v>4001 J Street</v>
          </cell>
          <cell r="O232" t="str">
            <v>Sacramento</v>
          </cell>
          <cell r="P232" t="str">
            <v>CA</v>
          </cell>
          <cell r="Q232">
            <v>95819</v>
          </cell>
          <cell r="AG232">
            <v>34</v>
          </cell>
        </row>
        <row r="233">
          <cell r="B233">
            <v>240948</v>
          </cell>
          <cell r="C233" t="str">
            <v>ZZR00117F</v>
          </cell>
          <cell r="E233" t="str">
            <v xml:space="preserve">Mercy Hospital and Health Services of Merced </v>
          </cell>
          <cell r="H233" t="str">
            <v>Administrator</v>
          </cell>
          <cell r="N233" t="str">
            <v>2740 M Street</v>
          </cell>
          <cell r="O233" t="str">
            <v>Merced</v>
          </cell>
          <cell r="P233" t="str">
            <v>CA</v>
          </cell>
          <cell r="Q233">
            <v>95340</v>
          </cell>
          <cell r="AG233">
            <v>24</v>
          </cell>
        </row>
        <row r="234">
          <cell r="B234">
            <v>150761</v>
          </cell>
          <cell r="C234" t="str">
            <v>ZZT30295F</v>
          </cell>
          <cell r="E234" t="str">
            <v>Mercy Hospital of Bakersfield</v>
          </cell>
          <cell r="H234" t="str">
            <v>Administrator</v>
          </cell>
          <cell r="N234" t="str">
            <v>2215 Truxton Avenue</v>
          </cell>
          <cell r="O234" t="str">
            <v>Bakersfield</v>
          </cell>
          <cell r="P234" t="str">
            <v>CA</v>
          </cell>
          <cell r="Q234">
            <v>93301</v>
          </cell>
          <cell r="AG234">
            <v>15</v>
          </cell>
        </row>
        <row r="235">
          <cell r="B235">
            <v>344029</v>
          </cell>
          <cell r="C235" t="str">
            <v>HSP00414H</v>
          </cell>
          <cell r="D235" t="str">
            <v>CHA</v>
          </cell>
          <cell r="E235" t="str">
            <v>Mercy Hospital of Folsom</v>
          </cell>
          <cell r="F235" t="str">
            <v>Mr.</v>
          </cell>
          <cell r="G235" t="str">
            <v>Scott</v>
          </cell>
          <cell r="H235" t="str">
            <v>Administrator</v>
          </cell>
          <cell r="N235" t="str">
            <v>1650 Creekside Drive</v>
          </cell>
          <cell r="O235" t="str">
            <v>Folsom</v>
          </cell>
          <cell r="P235" t="str">
            <v>CA</v>
          </cell>
          <cell r="Q235">
            <v>95630</v>
          </cell>
          <cell r="AG235">
            <v>34</v>
          </cell>
        </row>
        <row r="236">
          <cell r="B236">
            <v>470871</v>
          </cell>
          <cell r="C236" t="str">
            <v>30419I</v>
          </cell>
          <cell r="D236" t="str">
            <v>CHA</v>
          </cell>
          <cell r="E236" t="str">
            <v>Mercy Hospital of Mt. Shasta</v>
          </cell>
          <cell r="F236" t="str">
            <v>Mr.</v>
          </cell>
          <cell r="G236" t="str">
            <v>Scott</v>
          </cell>
          <cell r="H236" t="str">
            <v>Foster</v>
          </cell>
          <cell r="I236" t="str">
            <v>Controller</v>
          </cell>
          <cell r="J236" t="str">
            <v>(530) -225-6269</v>
          </cell>
          <cell r="L236" t="str">
            <v>(530) 242-5039</v>
          </cell>
          <cell r="M236" t="str">
            <v>srfoster@chw.edu</v>
          </cell>
          <cell r="N236" t="str">
            <v>914 Pine Street</v>
          </cell>
          <cell r="O236" t="str">
            <v>Mount Shasta</v>
          </cell>
          <cell r="P236" t="str">
            <v>CA</v>
          </cell>
          <cell r="Q236">
            <v>96067</v>
          </cell>
          <cell r="AG236">
            <v>47</v>
          </cell>
        </row>
        <row r="237">
          <cell r="B237">
            <v>240942</v>
          </cell>
          <cell r="C237" t="str">
            <v>00444G</v>
          </cell>
          <cell r="D237" t="str">
            <v>CHA</v>
          </cell>
          <cell r="E237" t="str">
            <v>Mercy Medical Center Merced</v>
          </cell>
          <cell r="F237" t="str">
            <v>Mr.</v>
          </cell>
          <cell r="G237" t="str">
            <v>David S.</v>
          </cell>
          <cell r="H237" t="str">
            <v>Dunham</v>
          </cell>
          <cell r="I237" t="str">
            <v>President</v>
          </cell>
          <cell r="J237">
            <v>2093857008</v>
          </cell>
          <cell r="L237">
            <v>2093857062</v>
          </cell>
          <cell r="M237" t="str">
            <v>ddunham@chw.edu</v>
          </cell>
          <cell r="N237" t="str">
            <v>301 East 13th Street</v>
          </cell>
          <cell r="O237" t="str">
            <v>Merced</v>
          </cell>
          <cell r="P237" t="str">
            <v>CA</v>
          </cell>
          <cell r="Q237">
            <v>95340</v>
          </cell>
          <cell r="R237">
            <v>0</v>
          </cell>
          <cell r="AG237">
            <v>24</v>
          </cell>
        </row>
        <row r="238">
          <cell r="B238">
            <v>450949</v>
          </cell>
          <cell r="C238" t="str">
            <v>ZZR00280F</v>
          </cell>
          <cell r="E238" t="str">
            <v xml:space="preserve">Mercy Medical Center of Redding </v>
          </cell>
          <cell r="H238" t="str">
            <v>Administrator</v>
          </cell>
          <cell r="N238" t="str">
            <v>P. O. Box 496009</v>
          </cell>
          <cell r="O238" t="str">
            <v>Redding</v>
          </cell>
          <cell r="P238" t="str">
            <v>CA</v>
          </cell>
          <cell r="Q238" t="str">
            <v>96049-6009</v>
          </cell>
          <cell r="AG238">
            <v>45</v>
          </cell>
        </row>
        <row r="239">
          <cell r="B239">
            <v>340950</v>
          </cell>
          <cell r="C239" t="str">
            <v>ZZR00516F</v>
          </cell>
          <cell r="D239" t="str">
            <v>CHA - CLOSED 9/1/03</v>
          </cell>
          <cell r="E239" t="str">
            <v>Mercy San Juan Hospital</v>
          </cell>
          <cell r="F239" t="str">
            <v>Mr.</v>
          </cell>
          <cell r="G239" t="str">
            <v>John K.</v>
          </cell>
          <cell r="H239" t="str">
            <v>Administrator</v>
          </cell>
          <cell r="N239" t="str">
            <v>6501 Coyle Avenue</v>
          </cell>
          <cell r="O239" t="str">
            <v>Carmichael</v>
          </cell>
          <cell r="P239" t="str">
            <v>CA</v>
          </cell>
          <cell r="Q239">
            <v>95608</v>
          </cell>
          <cell r="AG239">
            <v>34</v>
          </cell>
        </row>
        <row r="240">
          <cell r="B240">
            <v>150830</v>
          </cell>
          <cell r="C240" t="str">
            <v>30379F</v>
          </cell>
          <cell r="D240" t="str">
            <v xml:space="preserve">CHA - </v>
          </cell>
          <cell r="E240" t="str">
            <v>Mercy West Side Hospital</v>
          </cell>
          <cell r="F240" t="str">
            <v>Mr.</v>
          </cell>
          <cell r="G240" t="str">
            <v>John K.</v>
          </cell>
          <cell r="H240" t="str">
            <v>Ruffner</v>
          </cell>
          <cell r="I240" t="str">
            <v>Administrator</v>
          </cell>
          <cell r="J240">
            <v>6617634211</v>
          </cell>
          <cell r="L240">
            <v>6617631107</v>
          </cell>
          <cell r="N240" t="str">
            <v>110 East North Street</v>
          </cell>
          <cell r="O240" t="str">
            <v>Taft</v>
          </cell>
          <cell r="P240" t="str">
            <v>CA</v>
          </cell>
          <cell r="Q240">
            <v>93268</v>
          </cell>
          <cell r="R240">
            <v>0</v>
          </cell>
          <cell r="AF240" t="str">
            <v>CLOSED</v>
          </cell>
          <cell r="AG240">
            <v>15</v>
          </cell>
        </row>
        <row r="241">
          <cell r="B241">
            <v>13687</v>
          </cell>
          <cell r="C241" t="str">
            <v>HSC00043F</v>
          </cell>
          <cell r="D241" t="str">
            <v>CHA</v>
          </cell>
          <cell r="E241" t="str">
            <v>Merritt Peralta Institute</v>
          </cell>
          <cell r="F241" t="str">
            <v>Ms.</v>
          </cell>
          <cell r="G241" t="str">
            <v>Bonnie</v>
          </cell>
          <cell r="H241" t="str">
            <v>Administrator</v>
          </cell>
          <cell r="N241" t="str">
            <v>3012 Summit Street, 5th Floor</v>
          </cell>
          <cell r="O241" t="str">
            <v>Oakland</v>
          </cell>
          <cell r="P241" t="str">
            <v>CA</v>
          </cell>
          <cell r="Q241">
            <v>94609</v>
          </cell>
          <cell r="AG241">
            <v>1</v>
          </cell>
        </row>
        <row r="242">
          <cell r="B242">
            <v>340951</v>
          </cell>
          <cell r="C242" t="str">
            <v>00590F</v>
          </cell>
          <cell r="D242" t="str">
            <v>CHA</v>
          </cell>
          <cell r="E242" t="str">
            <v>Methodist Hospital of Sacramento</v>
          </cell>
          <cell r="F242" t="str">
            <v>Ms.</v>
          </cell>
          <cell r="G242" t="str">
            <v>Bonnie</v>
          </cell>
          <cell r="H242" t="str">
            <v>Jenkins</v>
          </cell>
          <cell r="I242" t="str">
            <v>Chief Financial Officer</v>
          </cell>
          <cell r="J242">
            <v>9164236100</v>
          </cell>
          <cell r="L242">
            <v>9164236010</v>
          </cell>
          <cell r="M242" t="str">
            <v>bjenkins@chw.edu</v>
          </cell>
          <cell r="N242" t="str">
            <v>7500 Hospital Drive</v>
          </cell>
          <cell r="O242" t="str">
            <v>Sacramento</v>
          </cell>
          <cell r="P242" t="str">
            <v>CA</v>
          </cell>
          <cell r="Q242">
            <v>95823</v>
          </cell>
          <cell r="R242">
            <v>0</v>
          </cell>
          <cell r="AG242">
            <v>34</v>
          </cell>
        </row>
        <row r="243">
          <cell r="B243">
            <v>190529</v>
          </cell>
          <cell r="C243" t="str">
            <v>HSC30238F</v>
          </cell>
          <cell r="E243" t="str">
            <v>Methodist Hospital of Southern California</v>
          </cell>
          <cell r="H243" t="str">
            <v>Administrator</v>
          </cell>
          <cell r="N243" t="str">
            <v>300 West Huntington Drive</v>
          </cell>
          <cell r="O243" t="str">
            <v>Arcadia</v>
          </cell>
          <cell r="P243" t="str">
            <v>CA</v>
          </cell>
          <cell r="Q243">
            <v>91007</v>
          </cell>
          <cell r="AG243">
            <v>19</v>
          </cell>
        </row>
        <row r="244">
          <cell r="B244">
            <v>190534</v>
          </cell>
          <cell r="C244" t="str">
            <v>HSP30477G</v>
          </cell>
          <cell r="E244" t="str">
            <v>Midway Hospital Medical Center</v>
          </cell>
          <cell r="H244" t="str">
            <v>Administrator</v>
          </cell>
          <cell r="N244" t="str">
            <v>5925 San Vincente Boulevard</v>
          </cell>
          <cell r="O244" t="str">
            <v>Los Angeles</v>
          </cell>
          <cell r="P244" t="str">
            <v>CA</v>
          </cell>
          <cell r="Q244">
            <v>90019</v>
          </cell>
          <cell r="AG244">
            <v>19</v>
          </cell>
        </row>
        <row r="245">
          <cell r="B245">
            <v>410852</v>
          </cell>
          <cell r="C245" t="str">
            <v>HSP30007G</v>
          </cell>
          <cell r="D245" t="str">
            <v>CHA</v>
          </cell>
          <cell r="E245" t="str">
            <v>Mills-Peninsula Hospital and Medical Center</v>
          </cell>
          <cell r="F245" t="str">
            <v>Mr.</v>
          </cell>
          <cell r="G245" t="str">
            <v>William</v>
          </cell>
          <cell r="H245" t="str">
            <v>Administrator</v>
          </cell>
          <cell r="N245" t="str">
            <v>1783 El Camino Real</v>
          </cell>
          <cell r="O245" t="str">
            <v>Burlingame</v>
          </cell>
          <cell r="P245" t="str">
            <v>CA</v>
          </cell>
          <cell r="Q245">
            <v>94010</v>
          </cell>
          <cell r="AG245">
            <v>41</v>
          </cell>
        </row>
        <row r="246">
          <cell r="B246">
            <v>190524</v>
          </cell>
          <cell r="C246" t="str">
            <v>30704F</v>
          </cell>
          <cell r="D246" t="str">
            <v>CHA</v>
          </cell>
          <cell r="E246" t="str">
            <v>Mission Community Hospital –Panorama Campus</v>
          </cell>
          <cell r="F246" t="str">
            <v>Mr.</v>
          </cell>
          <cell r="G246" t="str">
            <v>William</v>
          </cell>
          <cell r="H246" t="str">
            <v>Daniel</v>
          </cell>
          <cell r="I246" t="str">
            <v>CEO</v>
          </cell>
          <cell r="J246">
            <v>8189043685</v>
          </cell>
          <cell r="L246">
            <v>8189043529</v>
          </cell>
          <cell r="M246" t="str">
            <v>bdaniel@mchonline.org</v>
          </cell>
          <cell r="N246" t="str">
            <v>14850 Roscoe Boulevard</v>
          </cell>
          <cell r="O246" t="str">
            <v>Panorama City</v>
          </cell>
          <cell r="P246" t="str">
            <v>CA</v>
          </cell>
          <cell r="Q246">
            <v>91402</v>
          </cell>
          <cell r="R246">
            <v>0</v>
          </cell>
          <cell r="AG246">
            <v>19</v>
          </cell>
        </row>
        <row r="247">
          <cell r="B247">
            <v>301262</v>
          </cell>
          <cell r="C247" t="str">
            <v>ZZT30567I</v>
          </cell>
          <cell r="E247" t="str">
            <v>Mission Hospital Regional Medical Center</v>
          </cell>
          <cell r="F247" t="str">
            <v>Ms.</v>
          </cell>
          <cell r="G247" t="str">
            <v>Cheryl A.</v>
          </cell>
          <cell r="H247" t="str">
            <v>Administrator</v>
          </cell>
          <cell r="N247" t="str">
            <v>27700 Medical Center Road</v>
          </cell>
          <cell r="O247" t="str">
            <v>Mission Viejo</v>
          </cell>
          <cell r="P247" t="str">
            <v>CA</v>
          </cell>
          <cell r="Q247">
            <v>92691</v>
          </cell>
          <cell r="AG247">
            <v>30</v>
          </cell>
        </row>
        <row r="248">
          <cell r="B248">
            <v>500954</v>
          </cell>
          <cell r="C248" t="str">
            <v>33036F</v>
          </cell>
          <cell r="D248" t="str">
            <v>CHA</v>
          </cell>
          <cell r="E248" t="str">
            <v>Modesto Rehabilitation Hospital</v>
          </cell>
          <cell r="F248" t="str">
            <v>Ms.</v>
          </cell>
          <cell r="G248" t="str">
            <v>Cheryl A.</v>
          </cell>
          <cell r="H248" t="str">
            <v>Rice</v>
          </cell>
          <cell r="I248" t="str">
            <v>Executive Director</v>
          </cell>
          <cell r="N248" t="str">
            <v>730 17th Street</v>
          </cell>
          <cell r="O248" t="str">
            <v>Modesto</v>
          </cell>
          <cell r="P248" t="str">
            <v>CA</v>
          </cell>
          <cell r="Q248">
            <v>95354</v>
          </cell>
          <cell r="AG248">
            <v>50</v>
          </cell>
        </row>
        <row r="249">
          <cell r="B249">
            <v>250956</v>
          </cell>
          <cell r="C249" t="str">
            <v>30430I</v>
          </cell>
          <cell r="D249" t="str">
            <v>CHA</v>
          </cell>
          <cell r="E249" t="str">
            <v>Modoc Medical Center</v>
          </cell>
          <cell r="F249" t="str">
            <v>Ms.</v>
          </cell>
          <cell r="G249" t="str">
            <v>Teresa</v>
          </cell>
          <cell r="H249" t="str">
            <v>Jacques</v>
          </cell>
          <cell r="I249" t="str">
            <v>CEO</v>
          </cell>
          <cell r="J249">
            <v>5302335883</v>
          </cell>
          <cell r="L249">
            <v>5302335884</v>
          </cell>
          <cell r="M249" t="str">
            <v>mmc1@frontiernet.net</v>
          </cell>
          <cell r="N249" t="str">
            <v>228 McDowell Street</v>
          </cell>
          <cell r="O249" t="str">
            <v>Alturas</v>
          </cell>
          <cell r="P249" t="str">
            <v>CA</v>
          </cell>
          <cell r="Q249">
            <v>96101</v>
          </cell>
          <cell r="R249" t="str">
            <v>county</v>
          </cell>
          <cell r="S249" t="str">
            <v>Modoc County</v>
          </cell>
          <cell r="T249" t="str">
            <v>Mr.</v>
          </cell>
          <cell r="U249" t="str">
            <v>Mike</v>
          </cell>
          <cell r="V249" t="str">
            <v>Maxwell</v>
          </cell>
          <cell r="W249" t="str">
            <v>Administrative Services Director</v>
          </cell>
          <cell r="X249">
            <v>5302336426</v>
          </cell>
          <cell r="Z249">
            <v>5302335046</v>
          </cell>
          <cell r="AA249" t="str">
            <v>mmaxwell@hdo.net</v>
          </cell>
          <cell r="AB249" t="str">
            <v>228 West McDowell Street</v>
          </cell>
          <cell r="AC249" t="str">
            <v>Alturas</v>
          </cell>
          <cell r="AD249" t="str">
            <v>CA</v>
          </cell>
          <cell r="AE249">
            <v>96101</v>
          </cell>
          <cell r="AG249">
            <v>25</v>
          </cell>
        </row>
        <row r="250">
          <cell r="B250">
            <v>190541</v>
          </cell>
          <cell r="C250" t="str">
            <v>30155I</v>
          </cell>
          <cell r="D250" t="str">
            <v>CHA</v>
          </cell>
          <cell r="E250" t="str">
            <v>Monrovia Community Hospital</v>
          </cell>
          <cell r="F250" t="str">
            <v>Mr.</v>
          </cell>
          <cell r="G250" t="str">
            <v>David</v>
          </cell>
          <cell r="H250" t="str">
            <v>Topper</v>
          </cell>
          <cell r="I250" t="str">
            <v>CEO</v>
          </cell>
          <cell r="J250">
            <v>3238812600</v>
          </cell>
          <cell r="L250">
            <v>3232610809</v>
          </cell>
          <cell r="M250" t="str">
            <v>dtopper@altacorp.com</v>
          </cell>
          <cell r="N250" t="str">
            <v>4081 East Olympic Boulevard</v>
          </cell>
          <cell r="O250" t="str">
            <v>Los Angeles</v>
          </cell>
          <cell r="P250" t="str">
            <v>CA</v>
          </cell>
          <cell r="Q250">
            <v>90023</v>
          </cell>
          <cell r="R250">
            <v>0</v>
          </cell>
          <cell r="AG250">
            <v>19</v>
          </cell>
        </row>
        <row r="251">
          <cell r="B251">
            <v>190547</v>
          </cell>
          <cell r="C251" t="str">
            <v>30591I</v>
          </cell>
          <cell r="D251" t="str">
            <v>PEACH</v>
          </cell>
          <cell r="E251" t="str">
            <v>Monterey Park Hospital</v>
          </cell>
          <cell r="F251" t="str">
            <v>Mr.</v>
          </cell>
          <cell r="G251" t="str">
            <v>Philip A.</v>
          </cell>
          <cell r="H251" t="str">
            <v>Cohen</v>
          </cell>
          <cell r="I251" t="str">
            <v>CEO</v>
          </cell>
          <cell r="J251">
            <v>6263072004</v>
          </cell>
          <cell r="L251">
            <v>6265718972</v>
          </cell>
          <cell r="M251" t="str">
            <v>philip.cohen@tenethealth.com</v>
          </cell>
          <cell r="N251" t="str">
            <v>900 South Atlantic Boulevard</v>
          </cell>
          <cell r="O251" t="str">
            <v>Monterey Park</v>
          </cell>
          <cell r="P251" t="str">
            <v>CA</v>
          </cell>
          <cell r="Q251">
            <v>91754</v>
          </cell>
          <cell r="R251">
            <v>0</v>
          </cell>
          <cell r="AG251">
            <v>19</v>
          </cell>
        </row>
        <row r="252">
          <cell r="B252">
            <v>334048</v>
          </cell>
          <cell r="C252" t="str">
            <v>30694F</v>
          </cell>
          <cell r="D252" t="str">
            <v>CHA</v>
          </cell>
          <cell r="E252" t="str">
            <v xml:space="preserve">Moreno Valley Community Hospital </v>
          </cell>
          <cell r="F252" t="str">
            <v>Mr.</v>
          </cell>
          <cell r="G252" t="str">
            <v>Corey A.</v>
          </cell>
          <cell r="H252" t="str">
            <v>Seale</v>
          </cell>
          <cell r="I252" t="str">
            <v>Administrator</v>
          </cell>
          <cell r="J252">
            <v>9512430811</v>
          </cell>
          <cell r="K252">
            <v>2262</v>
          </cell>
          <cell r="L252">
            <v>9512432005</v>
          </cell>
          <cell r="M252" t="str">
            <v>cseale@vhs.dst.ca.us; bpatton@vhs.dst.ca.us</v>
          </cell>
          <cell r="N252" t="str">
            <v>27300 Iris Avenue</v>
          </cell>
          <cell r="O252" t="str">
            <v>Moreno Valley</v>
          </cell>
          <cell r="P252" t="str">
            <v>CA</v>
          </cell>
          <cell r="Q252">
            <v>92555</v>
          </cell>
          <cell r="R252" t="str">
            <v>district</v>
          </cell>
          <cell r="S252" t="str">
            <v>Valley Health System (District)</v>
          </cell>
          <cell r="T252" t="str">
            <v>Mr.</v>
          </cell>
          <cell r="U252" t="str">
            <v>Mike</v>
          </cell>
          <cell r="V252" t="str">
            <v>Garko</v>
          </cell>
          <cell r="W252" t="str">
            <v>CFO</v>
          </cell>
          <cell r="X252">
            <v>9516522811</v>
          </cell>
          <cell r="Y252">
            <v>5224</v>
          </cell>
          <cell r="Z252">
            <v>9099256323</v>
          </cell>
          <cell r="AA252" t="str">
            <v>dladd@vhs.dst.ca.us</v>
          </cell>
          <cell r="AB252" t="str">
            <v>1117 East Devonshire Avenue</v>
          </cell>
          <cell r="AC252" t="str">
            <v>Hemet</v>
          </cell>
          <cell r="AD252" t="str">
            <v>CA</v>
          </cell>
          <cell r="AE252">
            <v>92543</v>
          </cell>
          <cell r="AG252">
            <v>33</v>
          </cell>
        </row>
        <row r="253">
          <cell r="B253">
            <v>190552</v>
          </cell>
          <cell r="C253" t="str">
            <v>HSC30552F</v>
          </cell>
          <cell r="D253" t="str">
            <v>CHA</v>
          </cell>
          <cell r="E253" t="str">
            <v>Motion Picture &amp; Television Hospital</v>
          </cell>
          <cell r="F253" t="str">
            <v>Mr.</v>
          </cell>
          <cell r="G253" t="str">
            <v>James R.</v>
          </cell>
          <cell r="H253" t="str">
            <v>Administrator</v>
          </cell>
          <cell r="N253" t="str">
            <v xml:space="preserve">23388 Mulholland Drive </v>
          </cell>
          <cell r="O253" t="str">
            <v>Woodland Hills</v>
          </cell>
          <cell r="P253" t="str">
            <v>CA</v>
          </cell>
          <cell r="Q253">
            <v>91364</v>
          </cell>
          <cell r="AG253">
            <v>19</v>
          </cell>
        </row>
        <row r="254">
          <cell r="B254">
            <v>361266</v>
          </cell>
          <cell r="C254" t="str">
            <v>30260I</v>
          </cell>
          <cell r="D254" t="str">
            <v>CHA</v>
          </cell>
          <cell r="E254" t="str">
            <v>Mountains Community Hospital</v>
          </cell>
          <cell r="F254" t="str">
            <v>Mr.</v>
          </cell>
          <cell r="G254" t="str">
            <v>James R.</v>
          </cell>
          <cell r="H254" t="str">
            <v>Hoss</v>
          </cell>
          <cell r="I254" t="str">
            <v>Executive Director</v>
          </cell>
          <cell r="J254">
            <v>9093363651</v>
          </cell>
          <cell r="L254">
            <v>9093364730</v>
          </cell>
          <cell r="M254" t="str">
            <v>jim.hoss@mchcares.com</v>
          </cell>
          <cell r="N254" t="str">
            <v>P.O. Box 70</v>
          </cell>
          <cell r="O254" t="str">
            <v>Lake Arrowhead</v>
          </cell>
          <cell r="P254" t="str">
            <v>CA</v>
          </cell>
          <cell r="Q254">
            <v>92352</v>
          </cell>
          <cell r="R254" t="str">
            <v>district</v>
          </cell>
          <cell r="S254" t="str">
            <v>San Bernadino Mountains Community Hospital District</v>
          </cell>
          <cell r="T254" t="str">
            <v>Mr.</v>
          </cell>
          <cell r="U254" t="str">
            <v>James R.</v>
          </cell>
          <cell r="V254" t="str">
            <v>Hoss</v>
          </cell>
          <cell r="W254" t="str">
            <v>Executive Director</v>
          </cell>
          <cell r="X254">
            <v>9093363651</v>
          </cell>
          <cell r="Z254">
            <v>9093361179</v>
          </cell>
          <cell r="AA254" t="str">
            <v>jim.hoss@mchcares.com</v>
          </cell>
          <cell r="AB254" t="str">
            <v>P.O. Box 70</v>
          </cell>
          <cell r="AC254" t="str">
            <v>Lake Arrowhead</v>
          </cell>
          <cell r="AD254" t="str">
            <v>CA</v>
          </cell>
          <cell r="AE254">
            <v>92352</v>
          </cell>
          <cell r="AG254">
            <v>36</v>
          </cell>
        </row>
        <row r="255">
          <cell r="B255">
            <v>71018</v>
          </cell>
          <cell r="C255" t="str">
            <v>HSC00496F</v>
          </cell>
          <cell r="E255" t="str">
            <v>Mt. Diablo Medical Center</v>
          </cell>
          <cell r="H255" t="str">
            <v>Administrator</v>
          </cell>
          <cell r="N255" t="str">
            <v xml:space="preserve">2540 East Street </v>
          </cell>
          <cell r="O255" t="str">
            <v>Concord</v>
          </cell>
          <cell r="P255" t="str">
            <v>CA</v>
          </cell>
          <cell r="Q255">
            <v>94520</v>
          </cell>
          <cell r="AG255">
            <v>7</v>
          </cell>
        </row>
        <row r="256">
          <cell r="B256">
            <v>74039</v>
          </cell>
          <cell r="C256" t="str">
            <v>HSP34131F</v>
          </cell>
          <cell r="D256" t="str">
            <v>CAPH</v>
          </cell>
          <cell r="E256" t="str">
            <v>Mt. Diablo Medical Pavilion</v>
          </cell>
          <cell r="F256" t="str">
            <v>Mr.</v>
          </cell>
          <cell r="G256" t="str">
            <v>Tim</v>
          </cell>
          <cell r="H256" t="str">
            <v>Administrator</v>
          </cell>
          <cell r="N256" t="str">
            <v>2740 Grant Street</v>
          </cell>
          <cell r="O256" t="str">
            <v>Concord</v>
          </cell>
          <cell r="P256" t="str">
            <v>CA</v>
          </cell>
          <cell r="Q256">
            <v>94520</v>
          </cell>
          <cell r="AG256">
            <v>7</v>
          </cell>
        </row>
        <row r="257">
          <cell r="B257">
            <v>274043</v>
          </cell>
          <cell r="C257" t="str">
            <v>00248F</v>
          </cell>
          <cell r="D257" t="str">
            <v>CAPH</v>
          </cell>
          <cell r="E257" t="str">
            <v>Natividad Medical Center</v>
          </cell>
          <cell r="F257" t="str">
            <v>Mr.</v>
          </cell>
          <cell r="G257" t="str">
            <v>Tim</v>
          </cell>
          <cell r="H257" t="str">
            <v>Nguyen</v>
          </cell>
          <cell r="I257" t="str">
            <v>CFO</v>
          </cell>
          <cell r="J257">
            <v>8317554191</v>
          </cell>
          <cell r="L257">
            <v>8317556254</v>
          </cell>
          <cell r="M257" t="str">
            <v>nguyent@co.monterey.ca.us</v>
          </cell>
          <cell r="N257" t="str">
            <v>P.O. Box 81611</v>
          </cell>
          <cell r="O257" t="str">
            <v>Salinas</v>
          </cell>
          <cell r="P257" t="str">
            <v>CA</v>
          </cell>
          <cell r="Q257" t="str">
            <v>93912-1611</v>
          </cell>
          <cell r="R257" t="str">
            <v>county</v>
          </cell>
          <cell r="S257" t="str">
            <v>Monterey County</v>
          </cell>
          <cell r="T257" t="str">
            <v>Ms.</v>
          </cell>
          <cell r="U257" t="str">
            <v>Rosie</v>
          </cell>
          <cell r="V257" t="str">
            <v>Pando</v>
          </cell>
          <cell r="W257" t="str">
            <v>Administrator</v>
          </cell>
          <cell r="X257">
            <v>8317596769</v>
          </cell>
          <cell r="Z257">
            <v>8317575792</v>
          </cell>
          <cell r="AA257" t="str">
            <v>pandor@co.monterey.ca.us</v>
          </cell>
          <cell r="AB257" t="str">
            <v>230 Church Street, Building #3</v>
          </cell>
          <cell r="AC257" t="str">
            <v>Salinas</v>
          </cell>
          <cell r="AD257" t="str">
            <v>CA</v>
          </cell>
          <cell r="AE257">
            <v>93901</v>
          </cell>
          <cell r="AG257">
            <v>27</v>
          </cell>
        </row>
        <row r="258">
          <cell r="B258">
            <v>281297</v>
          </cell>
          <cell r="C258" t="str">
            <v>HSP34135F</v>
          </cell>
          <cell r="E258" t="str">
            <v xml:space="preserve">Nelson M. Holderman Memorial Hospital </v>
          </cell>
          <cell r="H258" t="str">
            <v>Administrator</v>
          </cell>
          <cell r="N258" t="str">
            <v>P.O. Box 1200</v>
          </cell>
          <cell r="O258" t="str">
            <v>Yountville</v>
          </cell>
          <cell r="P258" t="str">
            <v>CA</v>
          </cell>
          <cell r="Q258" t="str">
            <v>94599-1297</v>
          </cell>
          <cell r="AG258">
            <v>28</v>
          </cell>
        </row>
        <row r="259">
          <cell r="B259">
            <v>301304</v>
          </cell>
          <cell r="C259" t="str">
            <v>HSP34135F</v>
          </cell>
          <cell r="E259" t="str">
            <v>Newport Bay Hospital</v>
          </cell>
          <cell r="H259" t="str">
            <v>Administrator</v>
          </cell>
          <cell r="N259" t="str">
            <v>1501 East 16th Street</v>
          </cell>
          <cell r="O259" t="str">
            <v>Newport Beach</v>
          </cell>
          <cell r="P259" t="str">
            <v>CA</v>
          </cell>
          <cell r="Q259">
            <v>92663</v>
          </cell>
          <cell r="AG259">
            <v>30</v>
          </cell>
        </row>
        <row r="260">
          <cell r="B260">
            <v>481357</v>
          </cell>
          <cell r="C260" t="str">
            <v>ZZR00367F</v>
          </cell>
          <cell r="E260" t="str">
            <v>North Bay Medical Center</v>
          </cell>
          <cell r="H260" t="str">
            <v>Administrator</v>
          </cell>
          <cell r="N260" t="str">
            <v>1200 B Gale Wilson Boulevard</v>
          </cell>
          <cell r="O260" t="str">
            <v>Fairfield</v>
          </cell>
          <cell r="P260" t="str">
            <v>CA</v>
          </cell>
          <cell r="Q260">
            <v>94533</v>
          </cell>
          <cell r="AG260">
            <v>48</v>
          </cell>
        </row>
        <row r="261">
          <cell r="B261">
            <v>141273</v>
          </cell>
          <cell r="C261" t="str">
            <v>ZZT30015F</v>
          </cell>
          <cell r="E261" t="str">
            <v>Northern Inyo Hospital</v>
          </cell>
          <cell r="H261" t="str">
            <v>Administrator</v>
          </cell>
          <cell r="N261" t="str">
            <v>150 Pioneer Lane</v>
          </cell>
          <cell r="O261" t="str">
            <v>Bishop</v>
          </cell>
          <cell r="P261" t="str">
            <v>CA</v>
          </cell>
          <cell r="Q261">
            <v>93514</v>
          </cell>
          <cell r="AG261">
            <v>13</v>
          </cell>
        </row>
        <row r="262">
          <cell r="B262">
            <v>190568</v>
          </cell>
          <cell r="C262" t="str">
            <v>HSC30116F</v>
          </cell>
          <cell r="D262" t="str">
            <v>PEACH</v>
          </cell>
          <cell r="E262" t="str">
            <v>Northridge Hospital Medical Center</v>
          </cell>
          <cell r="F262" t="str">
            <v>Mr.</v>
          </cell>
          <cell r="G262" t="str">
            <v>Jerry</v>
          </cell>
          <cell r="H262" t="str">
            <v>Administrator</v>
          </cell>
          <cell r="N262" t="str">
            <v>18300 Roscoe Boulevard</v>
          </cell>
          <cell r="O262" t="str">
            <v>Northridge</v>
          </cell>
          <cell r="P262" t="str">
            <v>CA</v>
          </cell>
          <cell r="Q262">
            <v>91325</v>
          </cell>
          <cell r="AG262">
            <v>19</v>
          </cell>
        </row>
        <row r="263">
          <cell r="B263">
            <v>190810</v>
          </cell>
          <cell r="C263" t="str">
            <v>30299I</v>
          </cell>
          <cell r="D263" t="str">
            <v>PEACH</v>
          </cell>
          <cell r="E263" t="str">
            <v>Northridge Hospital Medical Center-Sherman Way</v>
          </cell>
          <cell r="F263" t="str">
            <v>Mr.</v>
          </cell>
          <cell r="G263" t="str">
            <v>Jerry</v>
          </cell>
          <cell r="H263" t="str">
            <v>Conway</v>
          </cell>
          <cell r="I263" t="str">
            <v>President/CEO</v>
          </cell>
          <cell r="J263">
            <v>8189088601</v>
          </cell>
          <cell r="L263">
            <v>8189088749</v>
          </cell>
          <cell r="M263" t="str">
            <v>jerry.conway@chw.edu</v>
          </cell>
          <cell r="N263" t="str">
            <v>14500 Sherman Circle</v>
          </cell>
          <cell r="O263" t="str">
            <v>Van Nuys</v>
          </cell>
          <cell r="P263" t="str">
            <v>CA</v>
          </cell>
          <cell r="Q263" t="str">
            <v>91405-9978</v>
          </cell>
          <cell r="R263">
            <v>0</v>
          </cell>
          <cell r="AG263">
            <v>19</v>
          </cell>
        </row>
        <row r="264">
          <cell r="B264">
            <v>214034</v>
          </cell>
          <cell r="C264" t="str">
            <v>ZZR00131G</v>
          </cell>
          <cell r="D264" t="str">
            <v>CHA</v>
          </cell>
          <cell r="E264" t="str">
            <v>Novato Community Hospital</v>
          </cell>
          <cell r="F264" t="str">
            <v>Mr.</v>
          </cell>
          <cell r="G264" t="str">
            <v>John</v>
          </cell>
          <cell r="H264" t="str">
            <v>Administrator</v>
          </cell>
          <cell r="N264" t="str">
            <v>1625 Hill Road</v>
          </cell>
          <cell r="O264" t="str">
            <v>Novato</v>
          </cell>
          <cell r="P264" t="str">
            <v>CA</v>
          </cell>
          <cell r="Q264">
            <v>94947</v>
          </cell>
          <cell r="AG264">
            <v>21</v>
          </cell>
        </row>
        <row r="265">
          <cell r="B265">
            <v>500967</v>
          </cell>
          <cell r="C265" t="str">
            <v>00067F</v>
          </cell>
          <cell r="D265" t="str">
            <v>CHA</v>
          </cell>
          <cell r="E265" t="str">
            <v>Oak Valley District Hospital</v>
          </cell>
          <cell r="F265" t="str">
            <v>Mr.</v>
          </cell>
          <cell r="G265" t="str">
            <v>John</v>
          </cell>
          <cell r="H265" t="str">
            <v>Friel</v>
          </cell>
          <cell r="I265" t="str">
            <v>CEO</v>
          </cell>
          <cell r="J265">
            <v>2098484102</v>
          </cell>
          <cell r="L265">
            <v>2098484110</v>
          </cell>
          <cell r="M265" t="str">
            <v>jfriel@ovhd.com</v>
          </cell>
          <cell r="N265" t="str">
            <v>350 South Oak Avenue</v>
          </cell>
          <cell r="O265" t="str">
            <v>Oakdale</v>
          </cell>
          <cell r="P265" t="str">
            <v>CA</v>
          </cell>
          <cell r="Q265">
            <v>95361</v>
          </cell>
          <cell r="R265" t="str">
            <v>district</v>
          </cell>
          <cell r="S265" t="str">
            <v>Oak Valley Hospital District</v>
          </cell>
          <cell r="T265" t="str">
            <v>Mr.</v>
          </cell>
          <cell r="U265" t="str">
            <v>John</v>
          </cell>
          <cell r="V265" t="str">
            <v>Friel</v>
          </cell>
          <cell r="W265" t="str">
            <v>CEO</v>
          </cell>
          <cell r="X265">
            <v>2098484102</v>
          </cell>
          <cell r="Z265">
            <v>2098484110</v>
          </cell>
          <cell r="AA265" t="str">
            <v>jfriel@ovhd.com</v>
          </cell>
          <cell r="AB265" t="str">
            <v>350 South Oak Avenue</v>
          </cell>
          <cell r="AC265" t="str">
            <v>Oakdale</v>
          </cell>
          <cell r="AD265" t="str">
            <v>CA</v>
          </cell>
          <cell r="AE265">
            <v>95361</v>
          </cell>
          <cell r="AG265">
            <v>50</v>
          </cell>
        </row>
        <row r="266">
          <cell r="B266">
            <v>334457</v>
          </cell>
          <cell r="C266" t="str">
            <v>ZZR00153F</v>
          </cell>
          <cell r="E266" t="str">
            <v>Oasis Mental Health Treatment Center</v>
          </cell>
          <cell r="H266" t="str">
            <v>Administrator</v>
          </cell>
          <cell r="N266" t="str">
            <v>47-915 Oasis Street</v>
          </cell>
          <cell r="O266" t="str">
            <v>Indio</v>
          </cell>
          <cell r="P266" t="str">
            <v>CA</v>
          </cell>
          <cell r="Q266">
            <v>92201</v>
          </cell>
          <cell r="AG266">
            <v>33</v>
          </cell>
        </row>
        <row r="267">
          <cell r="B267">
            <v>430837</v>
          </cell>
          <cell r="C267" t="str">
            <v>ZZR00153F</v>
          </cell>
          <cell r="D267" t="str">
            <v>CHA</v>
          </cell>
          <cell r="E267" t="str">
            <v xml:space="preserve">O'Connor Hospital </v>
          </cell>
          <cell r="F267" t="str">
            <v>Mr.</v>
          </cell>
          <cell r="G267" t="str">
            <v>Norman</v>
          </cell>
          <cell r="H267" t="str">
            <v>Administrator</v>
          </cell>
          <cell r="N267" t="str">
            <v>2105 Forest Avenue</v>
          </cell>
          <cell r="O267" t="str">
            <v>San Jose</v>
          </cell>
          <cell r="P267" t="str">
            <v>CA</v>
          </cell>
          <cell r="Q267">
            <v>95128</v>
          </cell>
          <cell r="AG267">
            <v>43</v>
          </cell>
        </row>
        <row r="268">
          <cell r="B268">
            <v>560501</v>
          </cell>
          <cell r="C268" t="str">
            <v>30046J</v>
          </cell>
          <cell r="D268" t="str">
            <v>CHA</v>
          </cell>
          <cell r="E268" t="str">
            <v>Ojai Valley Community Hospital</v>
          </cell>
          <cell r="F268" t="str">
            <v>Mr.</v>
          </cell>
          <cell r="G268" t="str">
            <v>Norman</v>
          </cell>
          <cell r="H268" t="str">
            <v>Bergman</v>
          </cell>
          <cell r="I268" t="str">
            <v>CFO</v>
          </cell>
          <cell r="J268">
            <v>8056402230</v>
          </cell>
          <cell r="L268">
            <v>8056460310</v>
          </cell>
          <cell r="M268" t="str">
            <v>ndbergman@aol.com</v>
          </cell>
          <cell r="N268" t="str">
            <v>1306 Maricopa Highway</v>
          </cell>
          <cell r="O268" t="str">
            <v>Ojai</v>
          </cell>
          <cell r="P268" t="str">
            <v>CA</v>
          </cell>
          <cell r="Q268">
            <v>93023</v>
          </cell>
          <cell r="R268">
            <v>0</v>
          </cell>
          <cell r="AG268">
            <v>56</v>
          </cell>
        </row>
        <row r="269">
          <cell r="B269">
            <v>300225</v>
          </cell>
          <cell r="C269" t="str">
            <v>HSP30678G</v>
          </cell>
          <cell r="E269" t="str">
            <v>Orange Coast Memorial Medical Center</v>
          </cell>
          <cell r="F269" t="str">
            <v>Mr.</v>
          </cell>
          <cell r="G269" t="str">
            <v>Ashok</v>
          </cell>
          <cell r="H269" t="str">
            <v>Administrator</v>
          </cell>
          <cell r="N269" t="str">
            <v>9920 Talbert Avenue</v>
          </cell>
          <cell r="O269" t="str">
            <v>Fountain Valley</v>
          </cell>
          <cell r="P269" t="str">
            <v>CA</v>
          </cell>
          <cell r="Q269">
            <v>92708</v>
          </cell>
          <cell r="AG269">
            <v>30</v>
          </cell>
        </row>
        <row r="270">
          <cell r="B270">
            <v>40937</v>
          </cell>
          <cell r="C270" t="str">
            <v>00030F</v>
          </cell>
          <cell r="D270" t="str">
            <v>CHA</v>
          </cell>
          <cell r="E270" t="str">
            <v xml:space="preserve">Oroville Hospital </v>
          </cell>
          <cell r="F270" t="str">
            <v>Mr.</v>
          </cell>
          <cell r="G270" t="str">
            <v>Ashok</v>
          </cell>
          <cell r="H270" t="str">
            <v>Khanchandani</v>
          </cell>
          <cell r="I270" t="str">
            <v>VP of Finance/CFO</v>
          </cell>
          <cell r="J270">
            <v>5305328509</v>
          </cell>
          <cell r="L270">
            <v>5305328600</v>
          </cell>
          <cell r="M270" t="str">
            <v>akhanchandani@orohosp.com</v>
          </cell>
          <cell r="N270" t="str">
            <v>2767 Olive Highway</v>
          </cell>
          <cell r="O270" t="str">
            <v>Oroville</v>
          </cell>
          <cell r="P270" t="str">
            <v>CA</v>
          </cell>
          <cell r="Q270">
            <v>95966</v>
          </cell>
          <cell r="AG270">
            <v>4</v>
          </cell>
        </row>
        <row r="271">
          <cell r="B271">
            <v>190581</v>
          </cell>
          <cell r="C271" t="str">
            <v>30256F</v>
          </cell>
          <cell r="D271" t="str">
            <v>CHA</v>
          </cell>
          <cell r="E271" t="str">
            <v>Orthopaedic Hospital</v>
          </cell>
          <cell r="F271" t="str">
            <v>Dr.</v>
          </cell>
          <cell r="G271" t="str">
            <v>James V.</v>
          </cell>
          <cell r="H271" t="str">
            <v>Luck, Jr.</v>
          </cell>
          <cell r="I271" t="str">
            <v>President/CEO/Medical Director</v>
          </cell>
          <cell r="J271">
            <v>2137421101</v>
          </cell>
          <cell r="L271">
            <v>2137421435</v>
          </cell>
          <cell r="M271" t="str">
            <v>jluck@laoh.ucla.edu</v>
          </cell>
          <cell r="N271" t="str">
            <v>2400 South Flower Street</v>
          </cell>
          <cell r="O271" t="str">
            <v>Los Angeles</v>
          </cell>
          <cell r="P271" t="str">
            <v>CA</v>
          </cell>
          <cell r="Q271">
            <v>90007</v>
          </cell>
          <cell r="R271">
            <v>0</v>
          </cell>
          <cell r="AG271">
            <v>19</v>
          </cell>
        </row>
        <row r="272">
          <cell r="B272">
            <v>190307</v>
          </cell>
          <cell r="C272" t="str">
            <v>30018G</v>
          </cell>
          <cell r="D272" t="str">
            <v>PEACH</v>
          </cell>
          <cell r="E272" t="str">
            <v>Pacific Alliance Medical Center</v>
          </cell>
          <cell r="F272" t="str">
            <v>Mr.</v>
          </cell>
          <cell r="G272" t="str">
            <v>John</v>
          </cell>
          <cell r="H272" t="str">
            <v>Edwards</v>
          </cell>
          <cell r="I272" t="str">
            <v>CEO</v>
          </cell>
          <cell r="J272">
            <v>2138306506</v>
          </cell>
          <cell r="L272">
            <v>2136877136</v>
          </cell>
          <cell r="M272" t="str">
            <v>jedwards@pamc.net; Allan.Shubin@PAMC.net</v>
          </cell>
          <cell r="N272" t="str">
            <v>531 West College Street</v>
          </cell>
          <cell r="O272" t="str">
            <v>Los Angeles</v>
          </cell>
          <cell r="P272" t="str">
            <v>CA</v>
          </cell>
          <cell r="Q272">
            <v>90012</v>
          </cell>
          <cell r="R272">
            <v>0</v>
          </cell>
          <cell r="AG272">
            <v>19</v>
          </cell>
        </row>
        <row r="273">
          <cell r="B273">
            <v>380929</v>
          </cell>
          <cell r="C273" t="str">
            <v>30277G</v>
          </cell>
          <cell r="D273" t="str">
            <v>CHA</v>
          </cell>
          <cell r="E273" t="str">
            <v>Pacific Campus</v>
          </cell>
          <cell r="F273" t="str">
            <v>Mr.</v>
          </cell>
          <cell r="G273" t="str">
            <v>Michael D.</v>
          </cell>
          <cell r="H273" t="str">
            <v>Administrator</v>
          </cell>
          <cell r="N273" t="str">
            <v>2333 Buchanan Street</v>
          </cell>
          <cell r="O273" t="str">
            <v>San Francisco</v>
          </cell>
          <cell r="P273" t="str">
            <v>CA</v>
          </cell>
          <cell r="Q273">
            <v>94115</v>
          </cell>
          <cell r="AG273">
            <v>38</v>
          </cell>
        </row>
        <row r="274">
          <cell r="B274">
            <v>190587</v>
          </cell>
          <cell r="C274" t="str">
            <v>30277G</v>
          </cell>
          <cell r="D274" t="str">
            <v>CHA</v>
          </cell>
          <cell r="E274" t="str">
            <v>Pacific Hospital of Long Beach</v>
          </cell>
          <cell r="F274" t="str">
            <v>Mr.</v>
          </cell>
          <cell r="G274" t="str">
            <v>Michael D.</v>
          </cell>
          <cell r="H274" t="str">
            <v>Drobot</v>
          </cell>
          <cell r="I274" t="str">
            <v>President &amp; CEO</v>
          </cell>
          <cell r="J274">
            <v>5625951911</v>
          </cell>
          <cell r="L274">
            <v>5624921363</v>
          </cell>
          <cell r="M274" t="str">
            <v>michael.drobot@phlb.org</v>
          </cell>
          <cell r="N274" t="str">
            <v>2776 Pacific Avenue</v>
          </cell>
          <cell r="O274" t="str">
            <v>Long Beach</v>
          </cell>
          <cell r="P274" t="str">
            <v>CA</v>
          </cell>
          <cell r="Q274">
            <v>90806</v>
          </cell>
          <cell r="R274">
            <v>0</v>
          </cell>
          <cell r="AG274">
            <v>19</v>
          </cell>
        </row>
        <row r="275">
          <cell r="B275">
            <v>560838</v>
          </cell>
          <cell r="C275">
            <v>34107</v>
          </cell>
          <cell r="D275" t="str">
            <v>PEACH</v>
          </cell>
          <cell r="E275" t="str">
            <v>Pacific Shores Hospital</v>
          </cell>
          <cell r="F275" t="str">
            <v>Ms.</v>
          </cell>
          <cell r="G275" t="str">
            <v>Arlene A.</v>
          </cell>
          <cell r="H275" t="str">
            <v>Administrator</v>
          </cell>
          <cell r="N275" t="str">
            <v>2130 North Ventura Road</v>
          </cell>
          <cell r="O275" t="str">
            <v>Oxnard</v>
          </cell>
          <cell r="P275" t="str">
            <v>CA</v>
          </cell>
          <cell r="Q275">
            <v>93030</v>
          </cell>
          <cell r="AG275">
            <v>56</v>
          </cell>
        </row>
        <row r="276">
          <cell r="B276">
            <v>190696</v>
          </cell>
          <cell r="C276" t="str">
            <v>30378H</v>
          </cell>
          <cell r="D276" t="str">
            <v>PEACH</v>
          </cell>
          <cell r="E276" t="str">
            <v>Pacifica Hospital of the Valley</v>
          </cell>
          <cell r="F276" t="str">
            <v>Ms.</v>
          </cell>
          <cell r="G276" t="str">
            <v>Arlene A.</v>
          </cell>
          <cell r="H276" t="str">
            <v>O'Neil</v>
          </cell>
          <cell r="I276" t="str">
            <v>CEO</v>
          </cell>
          <cell r="J276">
            <v>8182522196</v>
          </cell>
          <cell r="L276">
            <v>8182522311</v>
          </cell>
          <cell r="M276" t="str">
            <v>aoneil@pacificahospital.com</v>
          </cell>
          <cell r="N276" t="str">
            <v>9449 San Fernando Road</v>
          </cell>
          <cell r="O276" t="str">
            <v>Sun Valley</v>
          </cell>
          <cell r="P276" t="str">
            <v>CA</v>
          </cell>
          <cell r="Q276">
            <v>91352</v>
          </cell>
          <cell r="R276">
            <v>0</v>
          </cell>
          <cell r="AG276">
            <v>19</v>
          </cell>
        </row>
        <row r="277">
          <cell r="B277">
            <v>491338</v>
          </cell>
          <cell r="C277" t="str">
            <v>ZZR00385H</v>
          </cell>
          <cell r="E277" t="str">
            <v xml:space="preserve">Palm Drive Hospital </v>
          </cell>
          <cell r="F277" t="str">
            <v>Mr.</v>
          </cell>
          <cell r="G277" t="str">
            <v>David</v>
          </cell>
          <cell r="H277" t="str">
            <v>Administrator</v>
          </cell>
          <cell r="N277" t="str">
            <v>501 Petaluma Avenue</v>
          </cell>
          <cell r="O277" t="str">
            <v>Sebastopol</v>
          </cell>
          <cell r="P277" t="str">
            <v>CA</v>
          </cell>
          <cell r="Q277">
            <v>95472</v>
          </cell>
          <cell r="AG277">
            <v>49</v>
          </cell>
        </row>
        <row r="278">
          <cell r="B278">
            <v>331288</v>
          </cell>
          <cell r="C278" t="str">
            <v>HSD30423G</v>
          </cell>
          <cell r="E278" t="str">
            <v>Palo Verde Hospital</v>
          </cell>
          <cell r="F278" t="str">
            <v>Mr.</v>
          </cell>
          <cell r="G278" t="str">
            <v>David</v>
          </cell>
          <cell r="H278" t="str">
            <v>Conejo</v>
          </cell>
          <cell r="I278" t="str">
            <v>CEO</v>
          </cell>
          <cell r="J278">
            <v>7609224115</v>
          </cell>
          <cell r="L278">
            <v>7609215201</v>
          </cell>
          <cell r="M278" t="str">
            <v>dconejo@prhc.net</v>
          </cell>
          <cell r="N278" t="str">
            <v>250 North First Street</v>
          </cell>
          <cell r="O278" t="str">
            <v>Blythe</v>
          </cell>
          <cell r="P278" t="str">
            <v>CA</v>
          </cell>
          <cell r="Q278">
            <v>92225</v>
          </cell>
          <cell r="AG278">
            <v>33</v>
          </cell>
        </row>
        <row r="279">
          <cell r="B279">
            <v>370755</v>
          </cell>
          <cell r="C279" t="str">
            <v>ZZT30115F</v>
          </cell>
          <cell r="D279" t="str">
            <v>PEACH</v>
          </cell>
          <cell r="E279" t="str">
            <v>Palomar Medical Center</v>
          </cell>
          <cell r="F279" t="str">
            <v>Mr.</v>
          </cell>
          <cell r="G279" t="str">
            <v>Alan</v>
          </cell>
          <cell r="H279" t="str">
            <v>Administrator</v>
          </cell>
          <cell r="N279" t="str">
            <v>555 East Valley Parkway</v>
          </cell>
          <cell r="O279" t="str">
            <v>Escondido</v>
          </cell>
          <cell r="P279" t="str">
            <v>CA</v>
          </cell>
          <cell r="Q279">
            <v>92025</v>
          </cell>
          <cell r="AG279">
            <v>37</v>
          </cell>
        </row>
        <row r="280">
          <cell r="B280">
            <v>370759</v>
          </cell>
          <cell r="C280" t="str">
            <v>30024F</v>
          </cell>
          <cell r="D280" t="str">
            <v>PEACH</v>
          </cell>
          <cell r="E280" t="str">
            <v>Paradise Valley Hospital</v>
          </cell>
          <cell r="F280" t="str">
            <v>Mr.</v>
          </cell>
          <cell r="G280" t="str">
            <v>Alan</v>
          </cell>
          <cell r="H280" t="str">
            <v>Soderblom</v>
          </cell>
          <cell r="I280" t="str">
            <v>VP, CFO</v>
          </cell>
          <cell r="J280">
            <v>6194704110</v>
          </cell>
          <cell r="L280">
            <v>6194704124</v>
          </cell>
          <cell r="M280" t="str">
            <v>soderbab@pvh.ah.org</v>
          </cell>
          <cell r="N280" t="str">
            <v>2400 East Fourth Street</v>
          </cell>
          <cell r="O280" t="str">
            <v>National City</v>
          </cell>
          <cell r="P280" t="str">
            <v>CA</v>
          </cell>
          <cell r="Q280" t="str">
            <v>91950-2099</v>
          </cell>
          <cell r="R280">
            <v>0</v>
          </cell>
          <cell r="AG280">
            <v>37</v>
          </cell>
        </row>
        <row r="281">
          <cell r="B281">
            <v>331293</v>
          </cell>
          <cell r="C281" t="str">
            <v>30102F</v>
          </cell>
          <cell r="D281" t="str">
            <v>CHA</v>
          </cell>
          <cell r="E281" t="str">
            <v>Parkview Community Hospital Medical Center</v>
          </cell>
          <cell r="F281" t="str">
            <v>Mr.</v>
          </cell>
          <cell r="G281" t="str">
            <v>Douglas</v>
          </cell>
          <cell r="H281" t="str">
            <v>Drumwright</v>
          </cell>
          <cell r="I281" t="str">
            <v>CEO</v>
          </cell>
          <cell r="J281">
            <v>9513525400</v>
          </cell>
          <cell r="L281">
            <v>9513525427</v>
          </cell>
          <cell r="M281" t="str">
            <v>ddrumwright@pchmc.org</v>
          </cell>
          <cell r="N281" t="str">
            <v>3865 Jackson Street</v>
          </cell>
          <cell r="O281" t="str">
            <v>Riverside</v>
          </cell>
          <cell r="P281" t="str">
            <v>CA</v>
          </cell>
          <cell r="Q281">
            <v>92503</v>
          </cell>
          <cell r="R281">
            <v>0</v>
          </cell>
          <cell r="AG281">
            <v>33</v>
          </cell>
        </row>
        <row r="282">
          <cell r="B282">
            <v>454013</v>
          </cell>
          <cell r="C282" t="str">
            <v>ZZR00136G</v>
          </cell>
          <cell r="E282" t="str">
            <v xml:space="preserve">Patients Hospital of Redding </v>
          </cell>
          <cell r="H282" t="str">
            <v>Administrator</v>
          </cell>
          <cell r="N282" t="str">
            <v>2900 Eureka Way</v>
          </cell>
          <cell r="O282" t="str">
            <v>Redding</v>
          </cell>
          <cell r="P282" t="str">
            <v>CA</v>
          </cell>
          <cell r="Q282">
            <v>96001</v>
          </cell>
          <cell r="AG282">
            <v>45</v>
          </cell>
        </row>
        <row r="283">
          <cell r="B283">
            <v>491001</v>
          </cell>
          <cell r="C283" t="str">
            <v>ZZR00136G</v>
          </cell>
          <cell r="D283" t="str">
            <v>CHA</v>
          </cell>
          <cell r="E283" t="str">
            <v xml:space="preserve">Petaluma Valley Hospital </v>
          </cell>
          <cell r="F283" t="str">
            <v>Mr.</v>
          </cell>
          <cell r="G283" t="str">
            <v>Daniel R.</v>
          </cell>
          <cell r="H283" t="str">
            <v>Administrator</v>
          </cell>
          <cell r="N283" t="str">
            <v>400 North McDowell Boulevard</v>
          </cell>
          <cell r="O283" t="str">
            <v>Petaluma</v>
          </cell>
          <cell r="P283" t="str">
            <v>CA</v>
          </cell>
          <cell r="Q283">
            <v>94954</v>
          </cell>
          <cell r="AG283">
            <v>49</v>
          </cell>
        </row>
        <row r="284">
          <cell r="B284">
            <v>130760</v>
          </cell>
          <cell r="C284" t="str">
            <v>30342F</v>
          </cell>
          <cell r="D284" t="str">
            <v>CHA</v>
          </cell>
          <cell r="E284" t="str">
            <v>Pioneers Memorial Hospital</v>
          </cell>
          <cell r="F284" t="str">
            <v>Mr.</v>
          </cell>
          <cell r="G284" t="str">
            <v>Daniel R.</v>
          </cell>
          <cell r="H284" t="str">
            <v>Heckathorne</v>
          </cell>
          <cell r="I284" t="str">
            <v>CFO</v>
          </cell>
          <cell r="J284">
            <v>7603513253</v>
          </cell>
          <cell r="L284">
            <v>7603513312</v>
          </cell>
          <cell r="M284" t="str">
            <v>dheckathorne@pmhd.org</v>
          </cell>
          <cell r="N284" t="str">
            <v>207 West Legion Road</v>
          </cell>
          <cell r="O284" t="str">
            <v>Brawley</v>
          </cell>
          <cell r="P284" t="str">
            <v>CA</v>
          </cell>
          <cell r="Q284">
            <v>92227</v>
          </cell>
          <cell r="R284" t="str">
            <v>district</v>
          </cell>
          <cell r="S284" t="str">
            <v>Pioneers Memorial Healthcare District</v>
          </cell>
          <cell r="T284" t="str">
            <v>Mr.</v>
          </cell>
          <cell r="U284" t="str">
            <v>Daniel</v>
          </cell>
          <cell r="V284" t="str">
            <v>Heckathorne</v>
          </cell>
          <cell r="W284" t="str">
            <v>CFO</v>
          </cell>
          <cell r="X284">
            <v>7603513253</v>
          </cell>
          <cell r="Z284">
            <v>7603513312</v>
          </cell>
          <cell r="AA284" t="str">
            <v>dheckathorne@pmhd.org</v>
          </cell>
          <cell r="AB284" t="str">
            <v>207 West Legion Road</v>
          </cell>
          <cell r="AC284" t="str">
            <v>Brawley</v>
          </cell>
          <cell r="AD284" t="str">
            <v>CA</v>
          </cell>
          <cell r="AE284">
            <v>92227</v>
          </cell>
          <cell r="AG284">
            <v>13</v>
          </cell>
        </row>
        <row r="285">
          <cell r="B285">
            <v>301297</v>
          </cell>
          <cell r="C285" t="str">
            <v>HSP30589H</v>
          </cell>
          <cell r="E285" t="str">
            <v xml:space="preserve">Placentia-Linda  Hospital </v>
          </cell>
          <cell r="H285" t="str">
            <v>Administrator</v>
          </cell>
          <cell r="N285" t="str">
            <v>1301 North Rose Drive</v>
          </cell>
          <cell r="O285" t="str">
            <v>Placentia</v>
          </cell>
          <cell r="P285" t="str">
            <v>CA</v>
          </cell>
          <cell r="Q285">
            <v>92870</v>
          </cell>
          <cell r="AG285">
            <v>30</v>
          </cell>
        </row>
        <row r="286">
          <cell r="B286">
            <v>320986</v>
          </cell>
          <cell r="C286" t="str">
            <v>ZZR00148F</v>
          </cell>
          <cell r="E286" t="str">
            <v>Plumas District Hospital</v>
          </cell>
          <cell r="H286" t="str">
            <v>Administrator</v>
          </cell>
          <cell r="N286" t="str">
            <v>1065 Bucks Lake Road</v>
          </cell>
          <cell r="O286" t="str">
            <v>Quincy</v>
          </cell>
          <cell r="P286" t="str">
            <v>CA</v>
          </cell>
          <cell r="Q286">
            <v>95971</v>
          </cell>
          <cell r="AG286">
            <v>32</v>
          </cell>
        </row>
        <row r="287">
          <cell r="B287">
            <v>370977</v>
          </cell>
          <cell r="C287" t="str">
            <v>30231F</v>
          </cell>
          <cell r="D287" t="str">
            <v>PEACH</v>
          </cell>
          <cell r="E287" t="str">
            <v>Pomerado Hospital</v>
          </cell>
          <cell r="F287" t="str">
            <v>Mr.</v>
          </cell>
          <cell r="G287" t="str">
            <v>Michael</v>
          </cell>
          <cell r="H287" t="str">
            <v>Administrator</v>
          </cell>
          <cell r="N287" t="str">
            <v>15615 Pomerado Road</v>
          </cell>
          <cell r="O287" t="str">
            <v>Poway</v>
          </cell>
          <cell r="P287" t="str">
            <v>CA</v>
          </cell>
          <cell r="Q287">
            <v>92064</v>
          </cell>
          <cell r="AG287">
            <v>37</v>
          </cell>
        </row>
        <row r="288">
          <cell r="B288">
            <v>190630</v>
          </cell>
          <cell r="C288" t="str">
            <v>30231F</v>
          </cell>
          <cell r="D288" t="str">
            <v>PEACH</v>
          </cell>
          <cell r="E288" t="str">
            <v>Pomona Valley Hospital Medical Center</v>
          </cell>
          <cell r="F288" t="str">
            <v>Mr.</v>
          </cell>
          <cell r="G288" t="str">
            <v>Michael</v>
          </cell>
          <cell r="H288" t="str">
            <v>Nelson</v>
          </cell>
          <cell r="I288" t="str">
            <v>Executive V.P./CFO</v>
          </cell>
          <cell r="J288">
            <v>9098659796</v>
          </cell>
          <cell r="L288">
            <v>9096299446</v>
          </cell>
          <cell r="M288" t="str">
            <v>Michael.nelson@pvhmc.org; candice.letran@pvhmc.org</v>
          </cell>
          <cell r="N288" t="str">
            <v>1798 North Garey Avenue</v>
          </cell>
          <cell r="O288" t="str">
            <v>Pomona</v>
          </cell>
          <cell r="P288" t="str">
            <v>CA</v>
          </cell>
          <cell r="Q288">
            <v>91767</v>
          </cell>
          <cell r="R288">
            <v>0</v>
          </cell>
          <cell r="AG288">
            <v>19</v>
          </cell>
        </row>
        <row r="289">
          <cell r="B289">
            <v>541123</v>
          </cell>
          <cell r="C289" t="str">
            <v>HSC30169F</v>
          </cell>
          <cell r="E289" t="str">
            <v xml:space="preserve">Porterville Developmental Center </v>
          </cell>
          <cell r="H289" t="str">
            <v>Administrator</v>
          </cell>
          <cell r="N289" t="str">
            <v>26501 Avenue 140</v>
          </cell>
          <cell r="O289" t="str">
            <v>Porterville</v>
          </cell>
          <cell r="P289" t="str">
            <v>CA</v>
          </cell>
          <cell r="Q289">
            <v>93257</v>
          </cell>
          <cell r="AG289">
            <v>54</v>
          </cell>
        </row>
        <row r="290">
          <cell r="B290">
            <v>190631</v>
          </cell>
          <cell r="C290" t="str">
            <v>HSC30169F</v>
          </cell>
          <cell r="D290" t="str">
            <v>CHA</v>
          </cell>
          <cell r="E290" t="str">
            <v>Presbyterian Intercommunity Hospital</v>
          </cell>
          <cell r="F290" t="str">
            <v>Mr.</v>
          </cell>
          <cell r="G290" t="str">
            <v>Richard</v>
          </cell>
          <cell r="H290" t="str">
            <v>Administrator</v>
          </cell>
          <cell r="N290" t="str">
            <v>12401 Washington Boulevard</v>
          </cell>
          <cell r="O290" t="str">
            <v>Whittier</v>
          </cell>
          <cell r="P290" t="str">
            <v>CA</v>
          </cell>
          <cell r="Q290">
            <v>90602</v>
          </cell>
          <cell r="AG290">
            <v>19</v>
          </cell>
        </row>
        <row r="291">
          <cell r="B291">
            <v>190468</v>
          </cell>
          <cell r="C291" t="str">
            <v>30713F</v>
          </cell>
          <cell r="D291" t="str">
            <v>CHA</v>
          </cell>
          <cell r="E291" t="str">
            <v>Promise Hospital of East Los Angeles (aka Lincoln Hospital Medical Center)</v>
          </cell>
          <cell r="F291" t="str">
            <v>Mr.</v>
          </cell>
          <cell r="G291" t="str">
            <v>Richard</v>
          </cell>
          <cell r="H291" t="str">
            <v>McCarthy</v>
          </cell>
          <cell r="I291" t="str">
            <v>Administrator</v>
          </cell>
          <cell r="J291">
            <v>3232611181</v>
          </cell>
          <cell r="K291">
            <v>2385</v>
          </cell>
          <cell r="L291" t="str">
            <v>(323) 264-4070</v>
          </cell>
          <cell r="M291" t="str">
            <v>rmccarthy@promiseeastla.com</v>
          </cell>
          <cell r="N291" t="str">
            <v>443 South Soto Street</v>
          </cell>
          <cell r="O291" t="str">
            <v>Los Angeles</v>
          </cell>
          <cell r="P291" t="str">
            <v>CA</v>
          </cell>
          <cell r="Q291">
            <v>90033</v>
          </cell>
          <cell r="R291">
            <v>0</v>
          </cell>
          <cell r="AG291">
            <v>19</v>
          </cell>
        </row>
        <row r="292">
          <cell r="B292">
            <v>190385</v>
          </cell>
          <cell r="C292" t="str">
            <v>30278G</v>
          </cell>
          <cell r="E292" t="str">
            <v xml:space="preserve">Providence Holy Cross Medical Center </v>
          </cell>
          <cell r="F292" t="str">
            <v>Mr.</v>
          </cell>
          <cell r="G292" t="str">
            <v>Mitchell</v>
          </cell>
          <cell r="H292" t="str">
            <v>Thomas</v>
          </cell>
          <cell r="I292" t="str">
            <v>CFO</v>
          </cell>
          <cell r="J292">
            <v>8183658051</v>
          </cell>
          <cell r="L292">
            <v>8188473310</v>
          </cell>
          <cell r="M292" t="str">
            <v>mitchell.thomas@providence.org</v>
          </cell>
          <cell r="N292" t="str">
            <v>15031 Rinaldi Street</v>
          </cell>
          <cell r="O292" t="str">
            <v>Mission Hills</v>
          </cell>
          <cell r="P292" t="str">
            <v>CA</v>
          </cell>
          <cell r="Q292">
            <v>91345</v>
          </cell>
          <cell r="AG292">
            <v>19</v>
          </cell>
        </row>
        <row r="293">
          <cell r="B293">
            <v>190758</v>
          </cell>
          <cell r="C293" t="str">
            <v>HSC30235G</v>
          </cell>
          <cell r="D293" t="str">
            <v>PEACH</v>
          </cell>
          <cell r="E293" t="str">
            <v>Providence Saint Joseph Medical Center</v>
          </cell>
          <cell r="F293" t="str">
            <v>Mr.</v>
          </cell>
          <cell r="G293" t="str">
            <v>Albert L.</v>
          </cell>
          <cell r="H293" t="str">
            <v>Administrator</v>
          </cell>
          <cell r="N293" t="str">
            <v>Buena Vista &amp; Alameda Street</v>
          </cell>
          <cell r="O293" t="str">
            <v>Burbank</v>
          </cell>
          <cell r="P293" t="str">
            <v>CA</v>
          </cell>
          <cell r="Q293">
            <v>91505</v>
          </cell>
          <cell r="AG293">
            <v>19</v>
          </cell>
        </row>
        <row r="294">
          <cell r="B294">
            <v>190382</v>
          </cell>
          <cell r="C294" t="str">
            <v>30063F</v>
          </cell>
          <cell r="D294" t="str">
            <v>PEACH</v>
          </cell>
          <cell r="E294" t="str">
            <v xml:space="preserve">Queen of Angels/HOLLYWOOD PRESBYTERIAN MED. CTR. </v>
          </cell>
          <cell r="F294" t="str">
            <v>Mr.</v>
          </cell>
          <cell r="G294" t="str">
            <v>Albert L.</v>
          </cell>
          <cell r="H294" t="str">
            <v>Greene</v>
          </cell>
          <cell r="I294" t="str">
            <v>CEO</v>
          </cell>
          <cell r="J294">
            <v>3236444452</v>
          </cell>
          <cell r="L294">
            <v>3236444411</v>
          </cell>
          <cell r="M294" t="str">
            <v>al.greene@tenethealth.com</v>
          </cell>
          <cell r="N294" t="str">
            <v>1300 North Vermont Avenue</v>
          </cell>
          <cell r="O294" t="str">
            <v>Los Angeles</v>
          </cell>
          <cell r="P294" t="str">
            <v>CA</v>
          </cell>
          <cell r="Q294">
            <v>90027</v>
          </cell>
          <cell r="R294">
            <v>0</v>
          </cell>
          <cell r="AG294">
            <v>19</v>
          </cell>
        </row>
        <row r="295">
          <cell r="B295">
            <v>281047</v>
          </cell>
          <cell r="C295" t="str">
            <v>ZZR00009F</v>
          </cell>
          <cell r="E295" t="str">
            <v>Queen of the Valley Hospital of Napa</v>
          </cell>
          <cell r="H295" t="str">
            <v>Administrator</v>
          </cell>
          <cell r="N295" t="str">
            <v>1000 Trancas Street</v>
          </cell>
          <cell r="O295" t="str">
            <v>Napa</v>
          </cell>
          <cell r="P295" t="str">
            <v>CA</v>
          </cell>
          <cell r="Q295">
            <v>94558</v>
          </cell>
          <cell r="AG295">
            <v>28</v>
          </cell>
        </row>
        <row r="296">
          <cell r="B296">
            <v>334068</v>
          </cell>
          <cell r="C296" t="str">
            <v>HSP30701F</v>
          </cell>
          <cell r="E296" t="str">
            <v xml:space="preserve">Rancho Springs Medical Center </v>
          </cell>
          <cell r="H296" t="str">
            <v>Administrator</v>
          </cell>
          <cell r="N296" t="str">
            <v xml:space="preserve">25500 Medical Center Drive </v>
          </cell>
          <cell r="O296" t="str">
            <v>Murrieta</v>
          </cell>
          <cell r="P296" t="str">
            <v>CA</v>
          </cell>
          <cell r="Q296">
            <v>92562</v>
          </cell>
          <cell r="AG296">
            <v>33</v>
          </cell>
        </row>
        <row r="297">
          <cell r="B297">
            <v>414018</v>
          </cell>
          <cell r="C297" t="str">
            <v>HSP30707F</v>
          </cell>
          <cell r="D297" t="str">
            <v>CHA</v>
          </cell>
          <cell r="E297" t="str">
            <v xml:space="preserve">Recovery Inn of Menlo Park </v>
          </cell>
          <cell r="F297" t="str">
            <v>Mr.</v>
          </cell>
          <cell r="G297" t="str">
            <v>Duane H.</v>
          </cell>
          <cell r="H297" t="str">
            <v>Administrator</v>
          </cell>
          <cell r="N297" t="str">
            <v>570 Willow Road</v>
          </cell>
          <cell r="O297" t="str">
            <v>Menlo Park</v>
          </cell>
          <cell r="P297" t="str">
            <v>CA</v>
          </cell>
          <cell r="Q297">
            <v>94025</v>
          </cell>
          <cell r="AG297">
            <v>41</v>
          </cell>
        </row>
        <row r="298">
          <cell r="B298">
            <v>171049</v>
          </cell>
          <cell r="C298" t="str">
            <v>00539G</v>
          </cell>
          <cell r="D298" t="str">
            <v>CHA</v>
          </cell>
          <cell r="E298" t="str">
            <v>Redbud Community Hospital</v>
          </cell>
          <cell r="F298" t="str">
            <v>Mr.</v>
          </cell>
          <cell r="G298" t="str">
            <v>Duane H.</v>
          </cell>
          <cell r="H298" t="str">
            <v>Barnes</v>
          </cell>
          <cell r="I298" t="str">
            <v>Director of Finance</v>
          </cell>
          <cell r="J298">
            <v>7079955705</v>
          </cell>
          <cell r="L298">
            <v>7079955706</v>
          </cell>
          <cell r="M298" t="str">
            <v>BarnesDH@AH.ORG</v>
          </cell>
          <cell r="N298" t="str">
            <v>15630 18th Avenue, P.O. Box 6710</v>
          </cell>
          <cell r="O298" t="str">
            <v>Clearlake</v>
          </cell>
          <cell r="P298" t="str">
            <v>CA</v>
          </cell>
          <cell r="Q298">
            <v>95422</v>
          </cell>
          <cell r="R298">
            <v>0</v>
          </cell>
          <cell r="AG298">
            <v>17</v>
          </cell>
        </row>
        <row r="299">
          <cell r="B299">
            <v>450940</v>
          </cell>
          <cell r="C299" t="str">
            <v>HSP30312H</v>
          </cell>
          <cell r="E299" t="str">
            <v>Redding Medical Center</v>
          </cell>
          <cell r="H299" t="str">
            <v>Administrator</v>
          </cell>
          <cell r="N299" t="str">
            <v>P.O. Box 49-6072</v>
          </cell>
          <cell r="O299" t="str">
            <v>Redding</v>
          </cell>
          <cell r="P299" t="str">
            <v>CA</v>
          </cell>
          <cell r="Q299" t="str">
            <v>96049-6072</v>
          </cell>
          <cell r="AG299">
            <v>45</v>
          </cell>
        </row>
        <row r="300">
          <cell r="B300">
            <v>361308</v>
          </cell>
          <cell r="C300" t="str">
            <v>ZZT30272F</v>
          </cell>
          <cell r="E300" t="str">
            <v>Redlands Community Hospital</v>
          </cell>
          <cell r="H300" t="str">
            <v>Administrator</v>
          </cell>
          <cell r="N300" t="str">
            <v>350 Terracina Boulevard</v>
          </cell>
          <cell r="O300" t="str">
            <v>Redlands</v>
          </cell>
          <cell r="P300" t="str">
            <v>CA</v>
          </cell>
          <cell r="Q300">
            <v>92373</v>
          </cell>
          <cell r="AG300">
            <v>36</v>
          </cell>
        </row>
        <row r="301">
          <cell r="B301">
            <v>121051</v>
          </cell>
          <cell r="C301" t="str">
            <v>ZZR00172F</v>
          </cell>
          <cell r="D301" t="str">
            <v>PEACH</v>
          </cell>
          <cell r="E301" t="str">
            <v>Redwood Memorial Hospital</v>
          </cell>
          <cell r="F301" t="str">
            <v>Mr.</v>
          </cell>
          <cell r="G301" t="str">
            <v>David</v>
          </cell>
          <cell r="H301" t="str">
            <v>Administrator</v>
          </cell>
          <cell r="N301" t="str">
            <v>3300 Renner Drive</v>
          </cell>
          <cell r="O301" t="str">
            <v>Fortuna</v>
          </cell>
          <cell r="P301" t="str">
            <v>CA</v>
          </cell>
          <cell r="Q301">
            <v>95540</v>
          </cell>
          <cell r="AG301">
            <v>12</v>
          </cell>
        </row>
        <row r="302">
          <cell r="B302">
            <v>430705</v>
          </cell>
          <cell r="C302" t="str">
            <v>00125G</v>
          </cell>
          <cell r="D302" t="str">
            <v>PEACH</v>
          </cell>
          <cell r="E302" t="str">
            <v>Regional Medical Center of San Jose</v>
          </cell>
          <cell r="F302" t="str">
            <v>Mr.</v>
          </cell>
          <cell r="G302" t="str">
            <v>David</v>
          </cell>
          <cell r="H302" t="str">
            <v>Delaney</v>
          </cell>
          <cell r="I302" t="str">
            <v>CFO</v>
          </cell>
          <cell r="J302">
            <v>4087292860</v>
          </cell>
          <cell r="L302">
            <v>4087292884</v>
          </cell>
          <cell r="M302" t="str">
            <v>david.delaney@hcahealthcare.com</v>
          </cell>
          <cell r="N302" t="str">
            <v>225 North Jackson Avenue</v>
          </cell>
          <cell r="O302" t="str">
            <v>San Jose</v>
          </cell>
          <cell r="P302" t="str">
            <v xml:space="preserve">CA </v>
          </cell>
          <cell r="Q302">
            <v>95116</v>
          </cell>
          <cell r="R302">
            <v>0</v>
          </cell>
          <cell r="AG302">
            <v>43</v>
          </cell>
        </row>
        <row r="303">
          <cell r="B303">
            <v>424047</v>
          </cell>
          <cell r="C303" t="str">
            <v>HSP30031G</v>
          </cell>
          <cell r="E303" t="str">
            <v>Rehabilitation Institute at Santa Barbara</v>
          </cell>
          <cell r="H303" t="str">
            <v>Administrator</v>
          </cell>
          <cell r="N303" t="str">
            <v>2415 De la Vina Street</v>
          </cell>
          <cell r="O303" t="str">
            <v>Santa Barbara</v>
          </cell>
          <cell r="P303" t="str">
            <v>CA</v>
          </cell>
          <cell r="Q303">
            <v>93105</v>
          </cell>
          <cell r="AG303">
            <v>42</v>
          </cell>
        </row>
        <row r="304">
          <cell r="B304">
            <v>150782</v>
          </cell>
          <cell r="C304" t="str">
            <v>ZZT30448F</v>
          </cell>
          <cell r="E304" t="str">
            <v>Ridgecrest Regional Hospital</v>
          </cell>
          <cell r="H304" t="str">
            <v>Administrator</v>
          </cell>
          <cell r="N304" t="str">
            <v>1081 North China Lake Boulevard</v>
          </cell>
          <cell r="O304" t="str">
            <v>Ridgecrest</v>
          </cell>
          <cell r="P304" t="str">
            <v>CA</v>
          </cell>
          <cell r="Q304">
            <v>93555</v>
          </cell>
          <cell r="AG304">
            <v>15</v>
          </cell>
        </row>
        <row r="305">
          <cell r="B305">
            <v>331312</v>
          </cell>
          <cell r="C305" t="str">
            <v>ZZT30022G</v>
          </cell>
          <cell r="D305" t="str">
            <v>CAPH</v>
          </cell>
          <cell r="E305" t="str">
            <v>Riverside Community Hospital</v>
          </cell>
          <cell r="F305" t="str">
            <v>Mr.</v>
          </cell>
          <cell r="G305" t="str">
            <v>Douglas</v>
          </cell>
          <cell r="H305" t="str">
            <v>Administrator</v>
          </cell>
          <cell r="N305" t="str">
            <v>4445 Magnolia Avenue</v>
          </cell>
          <cell r="O305" t="str">
            <v>Riverside</v>
          </cell>
          <cell r="P305" t="str">
            <v>CA</v>
          </cell>
          <cell r="Q305">
            <v>92501</v>
          </cell>
          <cell r="AG305">
            <v>33</v>
          </cell>
        </row>
        <row r="306">
          <cell r="B306">
            <v>334487</v>
          </cell>
          <cell r="C306" t="str">
            <v>30292F</v>
          </cell>
          <cell r="D306" t="str">
            <v>CAPH</v>
          </cell>
          <cell r="E306" t="str">
            <v>Riverside County Regional Medical Center</v>
          </cell>
          <cell r="F306" t="str">
            <v>Mr.</v>
          </cell>
          <cell r="G306" t="str">
            <v>Douglas</v>
          </cell>
          <cell r="H306" t="str">
            <v>Bagley</v>
          </cell>
          <cell r="I306" t="str">
            <v>CEO</v>
          </cell>
          <cell r="J306">
            <v>9094864470</v>
          </cell>
          <cell r="L306">
            <v>9094864475</v>
          </cell>
          <cell r="M306" t="str">
            <v>dbagley@co.riverside.ca.us; DSPITLER@co.riverside.ca.us</v>
          </cell>
          <cell r="N306" t="str">
            <v>26520 Cactus Avenue</v>
          </cell>
          <cell r="O306" t="str">
            <v>Moreno Valley</v>
          </cell>
          <cell r="P306" t="str">
            <v>CA</v>
          </cell>
          <cell r="Q306">
            <v>92555</v>
          </cell>
          <cell r="R306" t="str">
            <v>county</v>
          </cell>
          <cell r="S306" t="str">
            <v>Riverside County</v>
          </cell>
          <cell r="T306" t="str">
            <v>Mr.</v>
          </cell>
          <cell r="U306" t="str">
            <v>Larry</v>
          </cell>
          <cell r="V306" t="str">
            <v>Parrish</v>
          </cell>
          <cell r="W306" t="str">
            <v>CEO</v>
          </cell>
          <cell r="X306">
            <v>9519551100</v>
          </cell>
          <cell r="Z306">
            <v>9099551105</v>
          </cell>
          <cell r="AA306" t="str">
            <v>lparrish@rceo.org</v>
          </cell>
          <cell r="AB306" t="str">
            <v>4080 Lemon Street, 4th Floor</v>
          </cell>
          <cell r="AC306" t="str">
            <v>Riverside</v>
          </cell>
          <cell r="AD306" t="str">
            <v>CA</v>
          </cell>
          <cell r="AE306" t="str">
            <v>92501-3651</v>
          </cell>
          <cell r="AG306">
            <v>33</v>
          </cell>
        </row>
        <row r="307">
          <cell r="B307">
            <v>190366</v>
          </cell>
          <cell r="C307" t="str">
            <v>30420G</v>
          </cell>
          <cell r="D307" t="str">
            <v>PEACH</v>
          </cell>
          <cell r="E307" t="str">
            <v>Robert F. Kennedy Medical Center</v>
          </cell>
          <cell r="F307" t="str">
            <v>Ms.</v>
          </cell>
          <cell r="G307" t="str">
            <v>R. Judy</v>
          </cell>
          <cell r="H307" t="str">
            <v>Linville</v>
          </cell>
          <cell r="I307" t="str">
            <v>CFO</v>
          </cell>
          <cell r="J307">
            <v>3103494002</v>
          </cell>
          <cell r="L307">
            <v>3103494122</v>
          </cell>
          <cell r="M307" t="str">
            <v>rjudylinville@dochs.org</v>
          </cell>
          <cell r="N307" t="str">
            <v>4500 West 116th Street</v>
          </cell>
          <cell r="O307" t="str">
            <v>Hawthorne</v>
          </cell>
          <cell r="P307" t="str">
            <v>CA</v>
          </cell>
          <cell r="Q307">
            <v>90250</v>
          </cell>
          <cell r="R307">
            <v>0</v>
          </cell>
          <cell r="AF307" t="str">
            <v>CLOSED</v>
          </cell>
          <cell r="AG307">
            <v>19</v>
          </cell>
        </row>
        <row r="308">
          <cell r="B308">
            <v>364121</v>
          </cell>
          <cell r="E308" t="str">
            <v>Robert H. Ballard Rehabilitation Hospital</v>
          </cell>
          <cell r="H308" t="str">
            <v>Administrator</v>
          </cell>
          <cell r="N308" t="str">
            <v>1760 West 16th Street</v>
          </cell>
          <cell r="O308" t="str">
            <v>San Bernardino</v>
          </cell>
          <cell r="P308" t="str">
            <v>CA</v>
          </cell>
          <cell r="Q308">
            <v>92411</v>
          </cell>
          <cell r="AG308">
            <v>36</v>
          </cell>
        </row>
        <row r="309">
          <cell r="B309">
            <v>14113</v>
          </cell>
          <cell r="E309" t="str">
            <v>S.T.A.R.S. Psychiatric Health Facility</v>
          </cell>
          <cell r="H309" t="str">
            <v>Administrator</v>
          </cell>
          <cell r="N309" t="str">
            <v>2050 Fairmont Drive</v>
          </cell>
          <cell r="O309" t="str">
            <v>San Leandro</v>
          </cell>
          <cell r="P309" t="str">
            <v>CA</v>
          </cell>
          <cell r="Q309">
            <v>94578</v>
          </cell>
          <cell r="AF309" t="str">
            <v>CLOSED</v>
          </cell>
          <cell r="AG309">
            <v>1</v>
          </cell>
        </row>
        <row r="310">
          <cell r="B310">
            <v>344011</v>
          </cell>
          <cell r="C310" t="str">
            <v>ZZT30603F</v>
          </cell>
          <cell r="E310" t="str">
            <v>Sacramento County Psychiatric Health Facility</v>
          </cell>
          <cell r="H310" t="str">
            <v>Administrator</v>
          </cell>
          <cell r="N310" t="str">
            <v>2150 Stockton Boulevard</v>
          </cell>
          <cell r="O310" t="str">
            <v>Sacramento</v>
          </cell>
          <cell r="P310" t="str">
            <v>CA</v>
          </cell>
          <cell r="Q310">
            <v>95817</v>
          </cell>
          <cell r="AG310">
            <v>34</v>
          </cell>
        </row>
        <row r="311">
          <cell r="B311">
            <v>301317</v>
          </cell>
          <cell r="C311" t="str">
            <v>ZZT30603F</v>
          </cell>
          <cell r="E311" t="str">
            <v>Saddleback Memorial Medical Center</v>
          </cell>
          <cell r="H311" t="str">
            <v>Administrator</v>
          </cell>
          <cell r="N311" t="str">
            <v>24451 Health Center Drive</v>
          </cell>
          <cell r="O311" t="str">
            <v>Laguna Hills</v>
          </cell>
          <cell r="P311" t="str">
            <v>CA</v>
          </cell>
          <cell r="Q311">
            <v>92653</v>
          </cell>
          <cell r="AG311">
            <v>30</v>
          </cell>
        </row>
        <row r="312">
          <cell r="B312">
            <v>270875</v>
          </cell>
          <cell r="C312" t="str">
            <v>ZZR00334F</v>
          </cell>
          <cell r="E312" t="str">
            <v>Salinas Valley Memorial Hospital</v>
          </cell>
          <cell r="H312" t="str">
            <v>Administrator</v>
          </cell>
          <cell r="N312" t="str">
            <v>450 East Romie Lane</v>
          </cell>
          <cell r="O312" t="str">
            <v>Salinas</v>
          </cell>
          <cell r="P312" t="str">
            <v>CA</v>
          </cell>
          <cell r="Q312">
            <v>93901</v>
          </cell>
          <cell r="AG312">
            <v>27</v>
          </cell>
        </row>
        <row r="313">
          <cell r="B313">
            <v>361318</v>
          </cell>
          <cell r="C313" t="str">
            <v>ZZT30099F</v>
          </cell>
          <cell r="E313" t="str">
            <v>San Antonio Community Hospital</v>
          </cell>
          <cell r="F313" t="str">
            <v>Ms.</v>
          </cell>
          <cell r="G313" t="str">
            <v>Shelle</v>
          </cell>
          <cell r="H313" t="str">
            <v>Administrator</v>
          </cell>
          <cell r="N313" t="str">
            <v>999 San Bernardino Road</v>
          </cell>
          <cell r="O313" t="str">
            <v>Upland</v>
          </cell>
          <cell r="P313" t="str">
            <v>CA</v>
          </cell>
          <cell r="Q313">
            <v>91786</v>
          </cell>
          <cell r="AG313">
            <v>36</v>
          </cell>
        </row>
        <row r="314">
          <cell r="B314">
            <v>301325</v>
          </cell>
          <cell r="C314" t="str">
            <v>30585J</v>
          </cell>
          <cell r="E314" t="str">
            <v>San Clemente Hospital and Medical Center</v>
          </cell>
          <cell r="F314" t="str">
            <v>Ms.</v>
          </cell>
          <cell r="G314" t="str">
            <v>Shelle</v>
          </cell>
          <cell r="H314" t="str">
            <v>Diehm</v>
          </cell>
          <cell r="I314" t="str">
            <v>CFO</v>
          </cell>
          <cell r="N314" t="str">
            <v>654 Camino De Los Mares</v>
          </cell>
          <cell r="O314" t="str">
            <v>San Clemente</v>
          </cell>
          <cell r="P314" t="str">
            <v>CA</v>
          </cell>
          <cell r="Q314">
            <v>92673</v>
          </cell>
          <cell r="AG314">
            <v>30</v>
          </cell>
        </row>
        <row r="315">
          <cell r="B315">
            <v>374055</v>
          </cell>
          <cell r="C315" t="str">
            <v>34114F</v>
          </cell>
          <cell r="E315" t="str">
            <v>San Diego County Psychiatric Hospital</v>
          </cell>
          <cell r="F315" t="str">
            <v>Ms.</v>
          </cell>
          <cell r="G315" t="str">
            <v>Karen</v>
          </cell>
          <cell r="H315" t="str">
            <v>Hogan</v>
          </cell>
          <cell r="I315" t="str">
            <v>Hospital Adminsitrator/CEO</v>
          </cell>
          <cell r="N315" t="str">
            <v xml:space="preserve">3853 Rosecrans Street </v>
          </cell>
          <cell r="O315" t="str">
            <v>San Diego</v>
          </cell>
          <cell r="P315" t="str">
            <v>CA</v>
          </cell>
          <cell r="Q315">
            <v>92110</v>
          </cell>
          <cell r="AG315">
            <v>37</v>
          </cell>
        </row>
        <row r="316">
          <cell r="B316">
            <v>374084</v>
          </cell>
          <cell r="C316" t="str">
            <v>HST33030F</v>
          </cell>
          <cell r="E316" t="str">
            <v>San Diego Hospice Acute Care Center</v>
          </cell>
          <cell r="H316" t="str">
            <v>Administrator</v>
          </cell>
          <cell r="N316" t="str">
            <v>4311 Third Avenue</v>
          </cell>
          <cell r="O316" t="str">
            <v>San Diego</v>
          </cell>
          <cell r="P316" t="str">
            <v>CA</v>
          </cell>
          <cell r="Q316">
            <v>92103</v>
          </cell>
          <cell r="AG316">
            <v>37</v>
          </cell>
        </row>
        <row r="317">
          <cell r="B317">
            <v>374063</v>
          </cell>
          <cell r="C317" t="str">
            <v>HST33030F</v>
          </cell>
          <cell r="E317" t="str">
            <v>San Diego Rehabilitation Institute</v>
          </cell>
          <cell r="F317" t="str">
            <v>Mr.</v>
          </cell>
          <cell r="G317" t="str">
            <v>Dan</v>
          </cell>
          <cell r="H317" t="str">
            <v>Administrator</v>
          </cell>
          <cell r="N317" t="str">
            <v>6645 Alvarado Road</v>
          </cell>
          <cell r="O317" t="str">
            <v>San Diego</v>
          </cell>
          <cell r="P317" t="str">
            <v>CA</v>
          </cell>
          <cell r="Q317">
            <v>92120</v>
          </cell>
          <cell r="AG317">
            <v>37</v>
          </cell>
        </row>
        <row r="318">
          <cell r="B318">
            <v>190673</v>
          </cell>
          <cell r="C318" t="str">
            <v>HSP30588G</v>
          </cell>
          <cell r="D318" t="str">
            <v>CAPH</v>
          </cell>
          <cell r="E318" t="str">
            <v>San Dimas Community Hospital</v>
          </cell>
          <cell r="F318" t="str">
            <v>Mr.</v>
          </cell>
          <cell r="G318" t="str">
            <v>Dan</v>
          </cell>
          <cell r="H318" t="str">
            <v>Bowers</v>
          </cell>
          <cell r="I318" t="str">
            <v>CEO</v>
          </cell>
          <cell r="N318" t="str">
            <v>1350 West Covina Boulevard</v>
          </cell>
          <cell r="O318" t="str">
            <v>San Dimas</v>
          </cell>
          <cell r="P318" t="str">
            <v>CA</v>
          </cell>
          <cell r="Q318">
            <v>91773</v>
          </cell>
          <cell r="AG318">
            <v>19</v>
          </cell>
        </row>
        <row r="319">
          <cell r="B319">
            <v>380939</v>
          </cell>
          <cell r="C319" t="str">
            <v>00228F</v>
          </cell>
          <cell r="D319" t="str">
            <v>CAPH</v>
          </cell>
          <cell r="E319" t="str">
            <v>San Francisco General Hospital</v>
          </cell>
          <cell r="F319" t="str">
            <v xml:space="preserve">Mr. </v>
          </cell>
          <cell r="G319" t="str">
            <v>Thomas</v>
          </cell>
          <cell r="H319" t="str">
            <v>Radenberg</v>
          </cell>
          <cell r="I319" t="str">
            <v>Controller</v>
          </cell>
          <cell r="J319">
            <v>4152064170</v>
          </cell>
          <cell r="L319">
            <v>4152064088</v>
          </cell>
          <cell r="M319" t="str">
            <v>Thomas.radenberg@sfdph.org</v>
          </cell>
          <cell r="N319" t="str">
            <v>2789 25th Street, 3rd Floor CHN Building</v>
          </cell>
          <cell r="O319" t="str">
            <v>San Francisco</v>
          </cell>
          <cell r="P319" t="str">
            <v>CA</v>
          </cell>
          <cell r="Q319">
            <v>94110</v>
          </cell>
          <cell r="R319" t="str">
            <v>city &amp; county</v>
          </cell>
          <cell r="S319" t="str">
            <v>City and County of San Francisco</v>
          </cell>
          <cell r="T319" t="str">
            <v>Mr.</v>
          </cell>
          <cell r="U319" t="str">
            <v>Gregg</v>
          </cell>
          <cell r="V319" t="str">
            <v>Sass</v>
          </cell>
          <cell r="W319" t="str">
            <v>CFO</v>
          </cell>
          <cell r="X319">
            <v>4155542610</v>
          </cell>
          <cell r="Z319">
            <v>4155542811</v>
          </cell>
          <cell r="AA319" t="str">
            <v>gregg.sass@sfdph.org</v>
          </cell>
          <cell r="AB319" t="str">
            <v>101 Grove Street, Room 308</v>
          </cell>
          <cell r="AC319" t="str">
            <v>San Francisco</v>
          </cell>
          <cell r="AD319" t="str">
            <v>CA</v>
          </cell>
          <cell r="AE319">
            <v>94102</v>
          </cell>
          <cell r="AG319">
            <v>38</v>
          </cell>
        </row>
        <row r="320">
          <cell r="B320">
            <v>190200</v>
          </cell>
          <cell r="C320" t="str">
            <v>ZZT30132F</v>
          </cell>
          <cell r="E320" t="str">
            <v xml:space="preserve">San Gabriel Valley Medical Center  </v>
          </cell>
          <cell r="H320" t="str">
            <v>Administrator</v>
          </cell>
          <cell r="N320" t="str">
            <v>438 West Las Tunas Drive</v>
          </cell>
          <cell r="O320" t="str">
            <v>San Gabriel</v>
          </cell>
          <cell r="P320" t="str">
            <v>CA</v>
          </cell>
          <cell r="Q320">
            <v>91776</v>
          </cell>
          <cell r="AG320">
            <v>19</v>
          </cell>
        </row>
        <row r="321">
          <cell r="B321">
            <v>331326</v>
          </cell>
          <cell r="C321" t="str">
            <v>ZZT30054G</v>
          </cell>
          <cell r="E321" t="str">
            <v>San Gorgonio Memorial Hospital</v>
          </cell>
          <cell r="F321" t="str">
            <v>Ms.</v>
          </cell>
          <cell r="G321" t="str">
            <v>Katy</v>
          </cell>
          <cell r="H321" t="str">
            <v>Administrator</v>
          </cell>
          <cell r="N321" t="str">
            <v>600 North Highland Springs, #A</v>
          </cell>
          <cell r="O321" t="str">
            <v>Banning</v>
          </cell>
          <cell r="P321" t="str">
            <v>CA</v>
          </cell>
          <cell r="Q321">
            <v>92220</v>
          </cell>
          <cell r="AG321">
            <v>33</v>
          </cell>
        </row>
        <row r="322">
          <cell r="B322">
            <v>150788</v>
          </cell>
          <cell r="C322" t="str">
            <v>ZZT30455F</v>
          </cell>
          <cell r="E322" t="str">
            <v>San Joaquin Community Hospital</v>
          </cell>
          <cell r="F322" t="str">
            <v>Ms.</v>
          </cell>
          <cell r="G322" t="str">
            <v>Katy</v>
          </cell>
          <cell r="H322" t="str">
            <v>Delmore</v>
          </cell>
          <cell r="I322" t="str">
            <v>Accounting</v>
          </cell>
          <cell r="N322" t="str">
            <v>2615 Eye Street</v>
          </cell>
          <cell r="O322" t="str">
            <v>Bakersfield</v>
          </cell>
          <cell r="P322" t="str">
            <v>CA</v>
          </cell>
          <cell r="Q322">
            <v>93301</v>
          </cell>
          <cell r="AG322">
            <v>15</v>
          </cell>
        </row>
        <row r="323">
          <cell r="B323">
            <v>394003</v>
          </cell>
          <cell r="C323" t="str">
            <v>00167F</v>
          </cell>
          <cell r="D323" t="str">
            <v>CAPH</v>
          </cell>
          <cell r="E323" t="str">
            <v xml:space="preserve">San Joaquin County P.H.F. </v>
          </cell>
          <cell r="F323" t="str">
            <v>Ms.</v>
          </cell>
          <cell r="G323" t="str">
            <v>Anne M.</v>
          </cell>
          <cell r="H323" t="str">
            <v>Administrator</v>
          </cell>
          <cell r="N323" t="str">
            <v>1212 N. California Street</v>
          </cell>
          <cell r="O323" t="str">
            <v>Stockton</v>
          </cell>
          <cell r="P323" t="str">
            <v>CA</v>
          </cell>
          <cell r="Q323" t="str">
            <v>95202-1552</v>
          </cell>
          <cell r="AG323">
            <v>39</v>
          </cell>
        </row>
        <row r="324">
          <cell r="B324">
            <v>391010</v>
          </cell>
          <cell r="C324" t="str">
            <v>00167F</v>
          </cell>
          <cell r="D324" t="str">
            <v>CAPH</v>
          </cell>
          <cell r="E324" t="str">
            <v>San Joaquin General Hospital</v>
          </cell>
          <cell r="F324" t="str">
            <v>Ms.</v>
          </cell>
          <cell r="G324" t="str">
            <v>Anne M.</v>
          </cell>
          <cell r="H324" t="str">
            <v>McLeod</v>
          </cell>
          <cell r="I324" t="str">
            <v>CFO</v>
          </cell>
          <cell r="J324">
            <v>2094686600</v>
          </cell>
          <cell r="L324">
            <v>2094686136</v>
          </cell>
          <cell r="M324" t="str">
            <v>amcleod@sjgh.hs.co.san-joaquin.ca.us</v>
          </cell>
          <cell r="N324" t="str">
            <v>P.O. Box 1020</v>
          </cell>
          <cell r="O324" t="str">
            <v>Stockton</v>
          </cell>
          <cell r="P324" t="str">
            <v>CA</v>
          </cell>
          <cell r="Q324">
            <v>95201</v>
          </cell>
          <cell r="R324" t="str">
            <v>county</v>
          </cell>
          <cell r="S324" t="str">
            <v>San Joaquin County</v>
          </cell>
          <cell r="T324" t="str">
            <v>Ms.</v>
          </cell>
          <cell r="U324" t="str">
            <v>Rosa</v>
          </cell>
          <cell r="V324" t="str">
            <v>Lee</v>
          </cell>
          <cell r="W324" t="str">
            <v>Assistant County Administrator</v>
          </cell>
          <cell r="X324">
            <v>2094683217</v>
          </cell>
          <cell r="Z324">
            <v>2094682875</v>
          </cell>
          <cell r="AA324" t="str">
            <v>rlee@sjgov.org</v>
          </cell>
          <cell r="AB324" t="str">
            <v>222 East Weber Avenue, Room 707</v>
          </cell>
          <cell r="AC324" t="str">
            <v>Stockton</v>
          </cell>
          <cell r="AD324" t="str">
            <v>CA</v>
          </cell>
          <cell r="AE324">
            <v>95202</v>
          </cell>
          <cell r="AG324">
            <v>39</v>
          </cell>
        </row>
        <row r="325">
          <cell r="B325">
            <v>104023</v>
          </cell>
          <cell r="C325" t="str">
            <v>HSP33032F</v>
          </cell>
          <cell r="E325" t="str">
            <v>San Joaquin Valley Rehabilitation Hospital</v>
          </cell>
          <cell r="H325" t="str">
            <v>Administrator</v>
          </cell>
          <cell r="N325" t="str">
            <v>7173 North Sharon Avenue</v>
          </cell>
          <cell r="O325" t="str">
            <v>Fresno</v>
          </cell>
          <cell r="P325" t="str">
            <v>CA</v>
          </cell>
          <cell r="Q325">
            <v>93720</v>
          </cell>
          <cell r="AG325">
            <v>10</v>
          </cell>
        </row>
        <row r="326">
          <cell r="B326">
            <v>430879</v>
          </cell>
          <cell r="C326" t="str">
            <v>HSM00264H</v>
          </cell>
          <cell r="E326" t="str">
            <v xml:space="preserve">San Jose Medical Center </v>
          </cell>
          <cell r="H326" t="str">
            <v>Administrator</v>
          </cell>
          <cell r="N326" t="str">
            <v>675 East Santa Clara Street</v>
          </cell>
          <cell r="O326" t="str">
            <v>San Jose</v>
          </cell>
          <cell r="P326" t="str">
            <v>CA</v>
          </cell>
          <cell r="Q326">
            <v>95112</v>
          </cell>
          <cell r="AG326">
            <v>43</v>
          </cell>
        </row>
        <row r="327">
          <cell r="B327">
            <v>13619</v>
          </cell>
          <cell r="C327" t="str">
            <v>HSM00264H</v>
          </cell>
          <cell r="E327" t="str">
            <v>San Leandro Hospital</v>
          </cell>
          <cell r="F327" t="str">
            <v>Mr.</v>
          </cell>
          <cell r="G327" t="str">
            <v>Brian</v>
          </cell>
          <cell r="H327" t="str">
            <v>Administrator</v>
          </cell>
          <cell r="N327" t="str">
            <v>13855 East 14th Street</v>
          </cell>
          <cell r="O327" t="str">
            <v>San Leandro</v>
          </cell>
          <cell r="P327" t="str">
            <v>CA</v>
          </cell>
          <cell r="Q327">
            <v>94578</v>
          </cell>
          <cell r="AG327">
            <v>1</v>
          </cell>
        </row>
        <row r="328">
          <cell r="B328">
            <v>404046</v>
          </cell>
          <cell r="C328" t="str">
            <v>00004F</v>
          </cell>
          <cell r="D328" t="str">
            <v>CAPH</v>
          </cell>
          <cell r="E328" t="str">
            <v>San Luis Obispo County Psychiatric Health Facility</v>
          </cell>
          <cell r="F328" t="str">
            <v>Mr.</v>
          </cell>
          <cell r="G328" t="str">
            <v>Brian</v>
          </cell>
          <cell r="H328" t="str">
            <v>Davison</v>
          </cell>
          <cell r="I328" t="str">
            <v>CFO</v>
          </cell>
          <cell r="J328" t="str">
            <v>(805) 788-2135</v>
          </cell>
          <cell r="L328" t="str">
            <v>(805) 781-1273</v>
          </cell>
          <cell r="M328" t="str">
            <v>bdavison@co.slo.ca.us</v>
          </cell>
          <cell r="N328" t="str">
            <v>2178 Johnson Avenue</v>
          </cell>
          <cell r="O328" t="str">
            <v>San Luis Obispo</v>
          </cell>
          <cell r="P328" t="str">
            <v>CA</v>
          </cell>
          <cell r="Q328" t="str">
            <v>93401-4535</v>
          </cell>
          <cell r="R328" t="str">
            <v>county</v>
          </cell>
          <cell r="S328" t="str">
            <v>San Luis Obispo County</v>
          </cell>
          <cell r="T328" t="str">
            <v>Mr.</v>
          </cell>
          <cell r="U328" t="str">
            <v>Gere</v>
          </cell>
          <cell r="V328" t="str">
            <v>Sibbach</v>
          </cell>
          <cell r="W328" t="str">
            <v>Auditor/Controller</v>
          </cell>
          <cell r="X328" t="str">
            <v>(805) 781-5040</v>
          </cell>
          <cell r="Z328" t="str">
            <v>(805) 781-1220</v>
          </cell>
          <cell r="AA328" t="str">
            <v>gsibbach@co.slo.ca.us</v>
          </cell>
          <cell r="AB328" t="str">
            <v>County Government Center, Room 300</v>
          </cell>
          <cell r="AC328" t="str">
            <v>San Luis Obispo</v>
          </cell>
          <cell r="AD328" t="str">
            <v>CA</v>
          </cell>
          <cell r="AE328">
            <v>93408</v>
          </cell>
          <cell r="AG328">
            <v>40</v>
          </cell>
        </row>
        <row r="329">
          <cell r="B329">
            <v>410782</v>
          </cell>
          <cell r="C329" t="str">
            <v>00113F</v>
          </cell>
          <cell r="D329" t="str">
            <v>CAPH</v>
          </cell>
          <cell r="E329" t="str">
            <v>San Mateo Medical Center</v>
          </cell>
          <cell r="F329" t="str">
            <v>Ms.</v>
          </cell>
          <cell r="G329" t="str">
            <v>Nancy</v>
          </cell>
          <cell r="H329" t="str">
            <v>Steiger</v>
          </cell>
          <cell r="I329" t="str">
            <v>CEO</v>
          </cell>
          <cell r="J329">
            <v>6505732222</v>
          </cell>
          <cell r="L329">
            <v>6505732950</v>
          </cell>
          <cell r="M329" t="str">
            <v>gdottery@co.sanmateo.ca.us</v>
          </cell>
          <cell r="N329" t="str">
            <v>222 West 39th Avenue</v>
          </cell>
          <cell r="O329" t="str">
            <v>San Mateo</v>
          </cell>
          <cell r="P329" t="str">
            <v>CA</v>
          </cell>
          <cell r="Q329">
            <v>94403</v>
          </cell>
          <cell r="R329" t="str">
            <v>county</v>
          </cell>
          <cell r="S329" t="str">
            <v>San Mateo County</v>
          </cell>
          <cell r="T329" t="str">
            <v>Mr.</v>
          </cell>
          <cell r="U329" t="str">
            <v xml:space="preserve">John </v>
          </cell>
          <cell r="V329" t="str">
            <v>Maltbie</v>
          </cell>
          <cell r="W329" t="str">
            <v>County Manager</v>
          </cell>
          <cell r="X329">
            <v>6503634121</v>
          </cell>
          <cell r="Z329">
            <v>6503631916</v>
          </cell>
          <cell r="AA329" t="str">
            <v>jmaltbie@co.sanmateo.ca.us</v>
          </cell>
          <cell r="AB329" t="str">
            <v>400 County Center</v>
          </cell>
          <cell r="AC329" t="str">
            <v>Redwood City</v>
          </cell>
          <cell r="AD329" t="str">
            <v>CA</v>
          </cell>
          <cell r="AE329">
            <v>94063</v>
          </cell>
          <cell r="AG329">
            <v>41</v>
          </cell>
        </row>
        <row r="330">
          <cell r="B330">
            <v>74017</v>
          </cell>
          <cell r="C330" t="str">
            <v>HSP30689F</v>
          </cell>
          <cell r="D330" t="str">
            <v>CHA</v>
          </cell>
          <cell r="E330" t="str">
            <v>San Ramon Regional Medical Center</v>
          </cell>
          <cell r="F330" t="str">
            <v>Mr.</v>
          </cell>
          <cell r="G330" t="str">
            <v>Wayne</v>
          </cell>
          <cell r="H330" t="str">
            <v>Administrator</v>
          </cell>
          <cell r="N330" t="str">
            <v>6001 Norris Canyon Road</v>
          </cell>
          <cell r="O330" t="str">
            <v>San Ramon</v>
          </cell>
          <cell r="P330" t="str">
            <v>CA</v>
          </cell>
          <cell r="Q330">
            <v>94583</v>
          </cell>
          <cell r="AG330">
            <v>7</v>
          </cell>
        </row>
        <row r="331">
          <cell r="B331">
            <v>190681</v>
          </cell>
          <cell r="C331" t="str">
            <v>30001F</v>
          </cell>
          <cell r="D331" t="str">
            <v>CHA</v>
          </cell>
          <cell r="E331" t="str">
            <v>San Vicente Hospital</v>
          </cell>
          <cell r="F331" t="str">
            <v>Mr.</v>
          </cell>
          <cell r="G331" t="str">
            <v>Wayne</v>
          </cell>
          <cell r="H331" t="str">
            <v>Ives</v>
          </cell>
          <cell r="I331" t="str">
            <v>Administrator</v>
          </cell>
          <cell r="J331" t="str">
            <v>(562) 426-9661</v>
          </cell>
          <cell r="K331">
            <v>18</v>
          </cell>
          <cell r="L331" t="str">
            <v>(562) 426-4227</v>
          </cell>
          <cell r="M331" t="str">
            <v>wayneives@msn.com</v>
          </cell>
          <cell r="N331" t="str">
            <v>3050 Airport Way</v>
          </cell>
          <cell r="O331" t="str">
            <v>Long Beach</v>
          </cell>
          <cell r="P331" t="str">
            <v>CA</v>
          </cell>
          <cell r="Q331">
            <v>90806</v>
          </cell>
          <cell r="R331">
            <v>0</v>
          </cell>
          <cell r="AG331">
            <v>19</v>
          </cell>
        </row>
        <row r="332">
          <cell r="B332">
            <v>100791</v>
          </cell>
          <cell r="C332" t="str">
            <v>00410H</v>
          </cell>
          <cell r="D332" t="str">
            <v>CHA</v>
          </cell>
          <cell r="E332" t="str">
            <v>Sanger General Hospital</v>
          </cell>
          <cell r="F332" t="str">
            <v>Mr.</v>
          </cell>
          <cell r="G332" t="str">
            <v>Royce</v>
          </cell>
          <cell r="H332" t="str">
            <v>Scales</v>
          </cell>
          <cell r="I332" t="str">
            <v>CEO</v>
          </cell>
          <cell r="N332" t="str">
            <v>2558 Jensen Avenue</v>
          </cell>
          <cell r="O332" t="str">
            <v>Sanger</v>
          </cell>
          <cell r="P332" t="str">
            <v>CA</v>
          </cell>
          <cell r="Q332" t="str">
            <v>93657-2296</v>
          </cell>
          <cell r="AG332">
            <v>10</v>
          </cell>
        </row>
        <row r="333">
          <cell r="B333">
            <v>301314</v>
          </cell>
          <cell r="C333" t="str">
            <v>30491G</v>
          </cell>
          <cell r="D333" t="str">
            <v>CHA</v>
          </cell>
          <cell r="E333" t="str">
            <v>Santa Ana Hospital Medical Center</v>
          </cell>
          <cell r="F333" t="str">
            <v>Mr.</v>
          </cell>
          <cell r="G333" t="str">
            <v>Jack</v>
          </cell>
          <cell r="H333" t="str">
            <v>Chubb</v>
          </cell>
          <cell r="I333" t="str">
            <v>CEO</v>
          </cell>
          <cell r="J333">
            <v>7142653493</v>
          </cell>
          <cell r="L333">
            <v>7143275236</v>
          </cell>
          <cell r="M333" t="str">
            <v>jack.chubb@tenethealth.com</v>
          </cell>
          <cell r="N333" t="str">
            <v>2701 Bristol</v>
          </cell>
          <cell r="O333" t="str">
            <v>Santa Ana</v>
          </cell>
          <cell r="P333" t="str">
            <v>CA</v>
          </cell>
          <cell r="Q333">
            <v>92704</v>
          </cell>
          <cell r="R333">
            <v>0</v>
          </cell>
          <cell r="AG333">
            <v>30</v>
          </cell>
        </row>
        <row r="334">
          <cell r="B334">
            <v>420514</v>
          </cell>
          <cell r="C334" t="str">
            <v>ZZT30396F</v>
          </cell>
          <cell r="D334" t="str">
            <v>CHA</v>
          </cell>
          <cell r="E334" t="str">
            <v>Santa Barbara Cottage Hospital</v>
          </cell>
          <cell r="F334" t="str">
            <v>Mr.</v>
          </cell>
          <cell r="G334" t="str">
            <v>Raul</v>
          </cell>
          <cell r="H334" t="str">
            <v>Administrator</v>
          </cell>
          <cell r="N334" t="str">
            <v>Pueblo at Bath Street</v>
          </cell>
          <cell r="O334" t="str">
            <v>Santa Barbara</v>
          </cell>
          <cell r="P334" t="str">
            <v>CA</v>
          </cell>
          <cell r="Q334">
            <v>93105</v>
          </cell>
          <cell r="AG334">
            <v>42</v>
          </cell>
        </row>
        <row r="335">
          <cell r="B335">
            <v>424002</v>
          </cell>
          <cell r="C335" t="str">
            <v>34125F</v>
          </cell>
          <cell r="D335" t="str">
            <v>CHA</v>
          </cell>
          <cell r="E335" t="str">
            <v>Santa Barbara PHF</v>
          </cell>
          <cell r="F335" t="str">
            <v>Mr.</v>
          </cell>
          <cell r="G335" t="str">
            <v>Raul</v>
          </cell>
          <cell r="H335" t="str">
            <v>Jimenez</v>
          </cell>
          <cell r="I335" t="str">
            <v>Administrator</v>
          </cell>
          <cell r="J335">
            <v>8056815247</v>
          </cell>
          <cell r="L335">
            <v>8056815262</v>
          </cell>
          <cell r="M335" t="str">
            <v>rjimene@co.santa-barbara.ca.us; lreyna@co.santa-barbara.ca.us</v>
          </cell>
          <cell r="N335" t="str">
            <v>315 Camino Del Remedio</v>
          </cell>
          <cell r="O335" t="str">
            <v>Santa Barbara</v>
          </cell>
          <cell r="P335" t="str">
            <v>CA</v>
          </cell>
          <cell r="Q335">
            <v>93110</v>
          </cell>
          <cell r="R335" t="str">
            <v>county</v>
          </cell>
          <cell r="S335" t="str">
            <v>Santa Barbara County Mental Health</v>
          </cell>
          <cell r="T335" t="str">
            <v>Dr.</v>
          </cell>
          <cell r="U335" t="str">
            <v>James</v>
          </cell>
          <cell r="V335" t="str">
            <v>Broderick</v>
          </cell>
          <cell r="W335" t="str">
            <v>Director</v>
          </cell>
          <cell r="X335">
            <v>8056815220</v>
          </cell>
          <cell r="Z335">
            <v>8056815262</v>
          </cell>
          <cell r="AA335" t="str">
            <v>francis@co.santa-barbara.ca.us</v>
          </cell>
          <cell r="AB335" t="str">
            <v>315 Camino Del Remedio</v>
          </cell>
          <cell r="AC335" t="str">
            <v>Santa Barbara</v>
          </cell>
          <cell r="AD335" t="str">
            <v>CA</v>
          </cell>
          <cell r="AE335">
            <v>93110</v>
          </cell>
          <cell r="AG335">
            <v>42</v>
          </cell>
        </row>
        <row r="336">
          <cell r="B336">
            <v>430883</v>
          </cell>
          <cell r="C336" t="str">
            <v>00038F</v>
          </cell>
          <cell r="D336" t="str">
            <v>CAPH</v>
          </cell>
          <cell r="E336" t="str">
            <v>Santa Clara Valley Medical Center</v>
          </cell>
          <cell r="F336" t="str">
            <v>Ms.</v>
          </cell>
          <cell r="G336" t="str">
            <v>Kim K.</v>
          </cell>
          <cell r="H336" t="str">
            <v>Roberts</v>
          </cell>
          <cell r="I336" t="str">
            <v>Chief Financial Officer</v>
          </cell>
          <cell r="J336">
            <v>4088856868</v>
          </cell>
          <cell r="L336">
            <v>4088856886</v>
          </cell>
          <cell r="M336" t="str">
            <v>kim.roberts@hhs.co.scl.ca.us</v>
          </cell>
          <cell r="N336" t="str">
            <v>2325 Enborg Lane, #360</v>
          </cell>
          <cell r="O336" t="str">
            <v>San Jose</v>
          </cell>
          <cell r="P336" t="str">
            <v>CA</v>
          </cell>
          <cell r="Q336">
            <v>95128</v>
          </cell>
          <cell r="R336" t="str">
            <v>county</v>
          </cell>
          <cell r="S336" t="str">
            <v>Santa Clara County</v>
          </cell>
          <cell r="T336" t="str">
            <v>Ms.</v>
          </cell>
          <cell r="U336" t="str">
            <v>Nancy</v>
          </cell>
          <cell r="V336" t="str">
            <v>Kaatz</v>
          </cell>
          <cell r="W336" t="str">
            <v>Director Financial Planning &amp; Analysis</v>
          </cell>
          <cell r="X336">
            <v>4088856888</v>
          </cell>
          <cell r="Z336">
            <v>4088856886</v>
          </cell>
          <cell r="AA336" t="str">
            <v>nancy.kaatz@hhs.co.santa-clara.ca.us</v>
          </cell>
          <cell r="AB336" t="str">
            <v>2325 Enborg Lane, Suite 360</v>
          </cell>
          <cell r="AC336" t="str">
            <v>San Jose</v>
          </cell>
          <cell r="AD336" t="str">
            <v>CA</v>
          </cell>
          <cell r="AE336">
            <v>95128</v>
          </cell>
          <cell r="AG336">
            <v>43</v>
          </cell>
        </row>
        <row r="337">
          <cell r="B337">
            <v>190687</v>
          </cell>
          <cell r="C337" t="str">
            <v>ZZT30112H</v>
          </cell>
          <cell r="E337" t="str">
            <v>Santa Monica-Hospital Medical Center</v>
          </cell>
          <cell r="F337" t="str">
            <v>Ms.</v>
          </cell>
          <cell r="G337" t="str">
            <v>Margie</v>
          </cell>
          <cell r="H337" t="str">
            <v>O'Reilly</v>
          </cell>
          <cell r="I337" t="str">
            <v>Acting Director of Nursing</v>
          </cell>
          <cell r="N337" t="str">
            <v>1250 16th Street</v>
          </cell>
          <cell r="O337" t="str">
            <v>Santa Monica</v>
          </cell>
          <cell r="P337" t="str">
            <v>CA</v>
          </cell>
          <cell r="Q337">
            <v>90404</v>
          </cell>
          <cell r="AG337">
            <v>19</v>
          </cell>
        </row>
        <row r="338">
          <cell r="B338">
            <v>560521</v>
          </cell>
          <cell r="C338" t="str">
            <v>ZZT30177F</v>
          </cell>
          <cell r="E338" t="str">
            <v>Santa Paula Memorial Hospital</v>
          </cell>
          <cell r="H338" t="str">
            <v>Administrator</v>
          </cell>
          <cell r="N338" t="str">
            <v>825 North 10th Street</v>
          </cell>
          <cell r="O338" t="str">
            <v>Santa Paula</v>
          </cell>
          <cell r="P338" t="str">
            <v>CA</v>
          </cell>
          <cell r="Q338">
            <v>93060</v>
          </cell>
          <cell r="AG338">
            <v>56</v>
          </cell>
        </row>
        <row r="339">
          <cell r="B339">
            <v>491064</v>
          </cell>
          <cell r="C339" t="str">
            <v>ZZR00174F</v>
          </cell>
          <cell r="D339" t="str">
            <v>CHA</v>
          </cell>
          <cell r="E339" t="str">
            <v>Santa Rosa Memorial Hospital</v>
          </cell>
          <cell r="F339" t="str">
            <v>Mr.</v>
          </cell>
          <cell r="G339" t="str">
            <v>Michael J.</v>
          </cell>
          <cell r="H339" t="str">
            <v>Administrator</v>
          </cell>
          <cell r="N339" t="str">
            <v xml:space="preserve">1165 Montgomery Drive </v>
          </cell>
          <cell r="O339" t="str">
            <v>Santa Rosa</v>
          </cell>
          <cell r="P339" t="str">
            <v>CA</v>
          </cell>
          <cell r="Q339">
            <v>95405</v>
          </cell>
          <cell r="AG339">
            <v>49</v>
          </cell>
        </row>
        <row r="340">
          <cell r="B340">
            <v>190691</v>
          </cell>
          <cell r="C340" t="str">
            <v>30391F</v>
          </cell>
          <cell r="D340" t="str">
            <v>CHA</v>
          </cell>
          <cell r="E340" t="str">
            <v>Santa Teresita Hospital</v>
          </cell>
          <cell r="F340" t="str">
            <v>Mr.</v>
          </cell>
          <cell r="G340" t="str">
            <v>Michael J.</v>
          </cell>
          <cell r="H340" t="str">
            <v>Costello, Jr.</v>
          </cell>
          <cell r="I340" t="str">
            <v>President/CEO</v>
          </cell>
          <cell r="J340">
            <v>6269323400</v>
          </cell>
          <cell r="L340">
            <v>6263577166</v>
          </cell>
          <cell r="M340" t="str">
            <v>administration@santa-teresita.org; mcostello@santa-teresita.org</v>
          </cell>
          <cell r="N340" t="str">
            <v>819 Buena Vista Street</v>
          </cell>
          <cell r="O340" t="str">
            <v>Duarte</v>
          </cell>
          <cell r="P340" t="str">
            <v>CA</v>
          </cell>
          <cell r="Q340">
            <v>91010</v>
          </cell>
          <cell r="R340">
            <v>0</v>
          </cell>
          <cell r="AG340">
            <v>19</v>
          </cell>
        </row>
        <row r="341">
          <cell r="B341">
            <v>420522</v>
          </cell>
          <cell r="C341" t="str">
            <v>ZZT30478G</v>
          </cell>
          <cell r="E341" t="str">
            <v>Santa Ynez Valley Cottage Hospital</v>
          </cell>
          <cell r="H341" t="str">
            <v>Administrator</v>
          </cell>
          <cell r="N341" t="str">
            <v>700 Alamo Pintado Road</v>
          </cell>
          <cell r="O341" t="str">
            <v>Solvang</v>
          </cell>
          <cell r="P341" t="str">
            <v>CA</v>
          </cell>
          <cell r="Q341">
            <v>93463</v>
          </cell>
          <cell r="AG341">
            <v>42</v>
          </cell>
        </row>
        <row r="342">
          <cell r="B342">
            <v>370771</v>
          </cell>
          <cell r="C342" t="str">
            <v>ZZT30324F</v>
          </cell>
          <cell r="D342" t="str">
            <v>CHA</v>
          </cell>
          <cell r="E342" t="str">
            <v>Scripps Memorial Hospital of La Jolla</v>
          </cell>
          <cell r="F342" t="str">
            <v>Mr.</v>
          </cell>
          <cell r="G342" t="str">
            <v>John A.</v>
          </cell>
          <cell r="H342" t="str">
            <v>Administrator</v>
          </cell>
          <cell r="N342" t="str">
            <v>9888 Genesee Avenue</v>
          </cell>
          <cell r="O342" t="str">
            <v>La Jolla</v>
          </cell>
          <cell r="P342" t="str">
            <v>CA</v>
          </cell>
          <cell r="Q342">
            <v>92037</v>
          </cell>
          <cell r="AG342">
            <v>37</v>
          </cell>
        </row>
        <row r="343">
          <cell r="B343">
            <v>370658</v>
          </cell>
          <cell r="C343" t="str">
            <v>30270H</v>
          </cell>
          <cell r="D343" t="str">
            <v>CHA</v>
          </cell>
          <cell r="E343" t="str">
            <v>Scripps Memorial Hospital-Chula Vista</v>
          </cell>
          <cell r="F343" t="str">
            <v>Mr.</v>
          </cell>
          <cell r="G343" t="str">
            <v>John A.</v>
          </cell>
          <cell r="H343" t="str">
            <v>Grah</v>
          </cell>
          <cell r="I343" t="str">
            <v>Administrator</v>
          </cell>
          <cell r="J343">
            <v>6196917230</v>
          </cell>
          <cell r="L343">
            <v>6196917522</v>
          </cell>
          <cell r="M343" t="str">
            <v>grah.john@scrippshealth.org</v>
          </cell>
          <cell r="N343" t="str">
            <v>P.O. Box 1537</v>
          </cell>
          <cell r="O343" t="str">
            <v>Chula Vista</v>
          </cell>
          <cell r="P343" t="str">
            <v>CA</v>
          </cell>
          <cell r="Q343" t="str">
            <v>91912-1537</v>
          </cell>
          <cell r="R343">
            <v>0</v>
          </cell>
          <cell r="AG343">
            <v>37</v>
          </cell>
        </row>
        <row r="344">
          <cell r="B344">
            <v>370658</v>
          </cell>
          <cell r="C344" t="str">
            <v>HSC30270H</v>
          </cell>
          <cell r="E344" t="str">
            <v>Scripps Memorial Hospital-Chula Vista</v>
          </cell>
          <cell r="F344" t="str">
            <v>Mr.</v>
          </cell>
          <cell r="G344" t="str">
            <v>John A.</v>
          </cell>
          <cell r="H344" t="str">
            <v>Grah</v>
          </cell>
          <cell r="I344" t="str">
            <v>Administrator</v>
          </cell>
          <cell r="N344" t="str">
            <v xml:space="preserve">P.O. Box 1537 </v>
          </cell>
          <cell r="O344" t="str">
            <v>Chula Vista</v>
          </cell>
          <cell r="P344" t="str">
            <v>CA</v>
          </cell>
          <cell r="Q344" t="str">
            <v>91912-1537</v>
          </cell>
          <cell r="AG344">
            <v>37</v>
          </cell>
        </row>
        <row r="345">
          <cell r="B345">
            <v>371394</v>
          </cell>
          <cell r="C345" t="str">
            <v>ZZT30503G</v>
          </cell>
          <cell r="D345" t="str">
            <v>CHA</v>
          </cell>
          <cell r="E345" t="str">
            <v>Scripps Memorial Hospital-Encinitas</v>
          </cell>
          <cell r="F345" t="str">
            <v>Mr.</v>
          </cell>
          <cell r="G345" t="str">
            <v>Tom</v>
          </cell>
          <cell r="H345" t="str">
            <v>Administrator</v>
          </cell>
          <cell r="N345" t="str">
            <v>354 Santa Fe Drive</v>
          </cell>
          <cell r="O345" t="str">
            <v>Encinitas</v>
          </cell>
          <cell r="P345" t="str">
            <v>CA</v>
          </cell>
          <cell r="Q345">
            <v>92024</v>
          </cell>
          <cell r="AG345">
            <v>37</v>
          </cell>
        </row>
        <row r="346">
          <cell r="B346">
            <v>370744</v>
          </cell>
          <cell r="C346" t="str">
            <v>30077G</v>
          </cell>
          <cell r="D346" t="str">
            <v>CHA</v>
          </cell>
          <cell r="E346" t="str">
            <v>Scripps Mercy Hospital</v>
          </cell>
          <cell r="F346" t="str">
            <v>Mr.</v>
          </cell>
          <cell r="G346" t="str">
            <v>Tom</v>
          </cell>
          <cell r="H346" t="str">
            <v>Gammiere</v>
          </cell>
          <cell r="I346" t="str">
            <v>Administrator</v>
          </cell>
          <cell r="J346">
            <v>6192607101</v>
          </cell>
          <cell r="L346">
            <v>6196863530</v>
          </cell>
          <cell r="M346" t="str">
            <v>gammiere.tom@scrippshealth.org</v>
          </cell>
          <cell r="N346" t="str">
            <v>4077 5th Avenue</v>
          </cell>
          <cell r="O346" t="str">
            <v>San Diego</v>
          </cell>
          <cell r="P346" t="str">
            <v>CA</v>
          </cell>
          <cell r="Q346">
            <v>92103</v>
          </cell>
          <cell r="R346">
            <v>0</v>
          </cell>
          <cell r="AG346">
            <v>37</v>
          </cell>
        </row>
        <row r="347">
          <cell r="B347">
            <v>100793</v>
          </cell>
          <cell r="C347" t="str">
            <v>00470G</v>
          </cell>
          <cell r="D347" t="str">
            <v>CHA</v>
          </cell>
          <cell r="E347" t="str">
            <v>Selma Community Hospital</v>
          </cell>
          <cell r="F347" t="str">
            <v>Mr.</v>
          </cell>
          <cell r="G347" t="str">
            <v>Kirby</v>
          </cell>
          <cell r="H347" t="str">
            <v>McKague</v>
          </cell>
          <cell r="I347" t="str">
            <v>Chief Financial Officer</v>
          </cell>
          <cell r="J347">
            <v>5595855588</v>
          </cell>
          <cell r="L347">
            <v>5595847401</v>
          </cell>
          <cell r="M347" t="str">
            <v>McKaguKJ@ah.org</v>
          </cell>
          <cell r="N347" t="str">
            <v>1141 Rose Avenue</v>
          </cell>
          <cell r="O347" t="str">
            <v>Selma</v>
          </cell>
          <cell r="P347" t="str">
            <v>CA</v>
          </cell>
          <cell r="Q347">
            <v>93662</v>
          </cell>
          <cell r="R347">
            <v>0</v>
          </cell>
          <cell r="AG347">
            <v>10</v>
          </cell>
        </row>
        <row r="348">
          <cell r="B348">
            <v>124004</v>
          </cell>
          <cell r="C348" t="str">
            <v>34124F</v>
          </cell>
          <cell r="D348" t="str">
            <v>CHA</v>
          </cell>
          <cell r="E348" t="str">
            <v xml:space="preserve">Sempervirens PHF </v>
          </cell>
          <cell r="F348" t="str">
            <v>Ms.</v>
          </cell>
          <cell r="G348" t="str">
            <v>Cindy</v>
          </cell>
          <cell r="H348" t="str">
            <v>Moore</v>
          </cell>
          <cell r="I348" t="str">
            <v>RNC, Director of Nurses</v>
          </cell>
          <cell r="J348">
            <v>7072682928</v>
          </cell>
          <cell r="L348">
            <v>7074764005</v>
          </cell>
          <cell r="M348" t="str">
            <v>cmoore@mail.co.humboldt.ca.us</v>
          </cell>
          <cell r="N348" t="str">
            <v>720 Wood Street</v>
          </cell>
          <cell r="O348" t="str">
            <v>Eureka</v>
          </cell>
          <cell r="P348" t="str">
            <v>CA</v>
          </cell>
          <cell r="Q348">
            <v>95501</v>
          </cell>
          <cell r="R348" t="str">
            <v>county</v>
          </cell>
          <cell r="S348" t="str">
            <v>Humboldt County Mental Health</v>
          </cell>
          <cell r="T348" t="str">
            <v>Ms.</v>
          </cell>
          <cell r="U348" t="str">
            <v>Loretta</v>
          </cell>
          <cell r="V348" t="str">
            <v>Nickolaus</v>
          </cell>
          <cell r="W348" t="str">
            <v>CAO</v>
          </cell>
          <cell r="X348">
            <v>7074457266</v>
          </cell>
          <cell r="Z348">
            <v>7074457299</v>
          </cell>
          <cell r="AA348" t="str">
            <v>cao@co.humboldt.ca.us</v>
          </cell>
          <cell r="AB348" t="str">
            <v>825 Fifth Street, Room 111</v>
          </cell>
          <cell r="AC348" t="str">
            <v>Eureka</v>
          </cell>
          <cell r="AD348" t="str">
            <v>CA</v>
          </cell>
          <cell r="AE348">
            <v>95501</v>
          </cell>
          <cell r="AG348">
            <v>12</v>
          </cell>
        </row>
        <row r="349">
          <cell r="B349">
            <v>321016</v>
          </cell>
          <cell r="C349" t="str">
            <v>00333F</v>
          </cell>
          <cell r="E349" t="str">
            <v>Seneca Healthcare District</v>
          </cell>
          <cell r="F349" t="str">
            <v>Mr.</v>
          </cell>
          <cell r="G349" t="str">
            <v>Ray</v>
          </cell>
          <cell r="H349" t="str">
            <v>Marks</v>
          </cell>
          <cell r="I349" t="str">
            <v>CEO</v>
          </cell>
          <cell r="J349">
            <v>5302583099</v>
          </cell>
          <cell r="L349">
            <v>5302582004</v>
          </cell>
          <cell r="M349" t="str">
            <v>rmarks@senecahospital.org; jbrinkman@senecahospital.org; cdarnell@senecahospital.org</v>
          </cell>
          <cell r="N349" t="str">
            <v>P.O. Box 737</v>
          </cell>
          <cell r="O349" t="str">
            <v>Chester</v>
          </cell>
          <cell r="P349" t="str">
            <v>CA</v>
          </cell>
          <cell r="Q349">
            <v>96020</v>
          </cell>
          <cell r="R349" t="str">
            <v>district</v>
          </cell>
          <cell r="S349" t="str">
            <v>Seneca Hospital District</v>
          </cell>
          <cell r="T349" t="str">
            <v>Mr.</v>
          </cell>
          <cell r="U349" t="str">
            <v>Ray</v>
          </cell>
          <cell r="V349" t="str">
            <v>Marks</v>
          </cell>
          <cell r="W349" t="str">
            <v>CEO</v>
          </cell>
          <cell r="X349">
            <v>5302582067</v>
          </cell>
          <cell r="Z349">
            <v>5302582068</v>
          </cell>
          <cell r="AA349" t="str">
            <v>rmarks@senecahospital.org; jbrinkman@senecahospital.org; cdarnell@senecahospital.org</v>
          </cell>
          <cell r="AB349" t="str">
            <v>130 Brentwood Drive</v>
          </cell>
          <cell r="AC349" t="str">
            <v>Chester</v>
          </cell>
          <cell r="AD349" t="str">
            <v>CA</v>
          </cell>
          <cell r="AE349">
            <v>96020</v>
          </cell>
          <cell r="AG349">
            <v>32</v>
          </cell>
        </row>
        <row r="350">
          <cell r="B350">
            <v>410891</v>
          </cell>
          <cell r="C350" t="str">
            <v>ZZR00197G</v>
          </cell>
          <cell r="E350" t="str">
            <v>Sequoia Hospital</v>
          </cell>
          <cell r="H350" t="str">
            <v>Administrator</v>
          </cell>
          <cell r="N350" t="str">
            <v>170 Alameda</v>
          </cell>
          <cell r="O350" t="str">
            <v>Redwood City</v>
          </cell>
          <cell r="P350" t="str">
            <v>CA</v>
          </cell>
          <cell r="Q350">
            <v>94062</v>
          </cell>
          <cell r="AG350">
            <v>41</v>
          </cell>
        </row>
        <row r="351">
          <cell r="B351">
            <v>410817</v>
          </cell>
          <cell r="C351" t="str">
            <v>ZZR00289F</v>
          </cell>
          <cell r="E351" t="str">
            <v>Seton Medical Center</v>
          </cell>
          <cell r="H351" t="str">
            <v>Administrator</v>
          </cell>
          <cell r="N351" t="str">
            <v>1900 Sullivan Avenue</v>
          </cell>
          <cell r="O351" t="str">
            <v>Daly City</v>
          </cell>
          <cell r="P351" t="str">
            <v>CA</v>
          </cell>
          <cell r="Q351">
            <v>94015</v>
          </cell>
          <cell r="AG351">
            <v>41</v>
          </cell>
        </row>
        <row r="352">
          <cell r="B352">
            <v>410828</v>
          </cell>
          <cell r="C352" t="str">
            <v>HSP00613I</v>
          </cell>
          <cell r="E352" t="str">
            <v>Seton Medical Center of Coastside</v>
          </cell>
          <cell r="H352" t="str">
            <v>Administrator</v>
          </cell>
          <cell r="N352" t="str">
            <v>600 Marine Boulevard</v>
          </cell>
          <cell r="O352" t="str">
            <v>Moss Beach</v>
          </cell>
          <cell r="P352" t="str">
            <v>CA</v>
          </cell>
          <cell r="Q352">
            <v>94038</v>
          </cell>
          <cell r="AG352">
            <v>41</v>
          </cell>
        </row>
        <row r="353">
          <cell r="B353">
            <v>370693</v>
          </cell>
          <cell r="C353" t="str">
            <v>30234F</v>
          </cell>
          <cell r="D353" t="str">
            <v>CHA</v>
          </cell>
          <cell r="E353" t="str">
            <v>Sharp Cabrillo Hospital</v>
          </cell>
          <cell r="F353" t="str">
            <v>Mr.</v>
          </cell>
          <cell r="G353" t="str">
            <v>Anthony</v>
          </cell>
          <cell r="H353" t="str">
            <v>Administrator</v>
          </cell>
          <cell r="N353" t="str">
            <v>3475 Kenyon Street</v>
          </cell>
          <cell r="O353" t="str">
            <v>San Diego</v>
          </cell>
          <cell r="P353" t="str">
            <v>CA</v>
          </cell>
          <cell r="Q353">
            <v>92110</v>
          </cell>
          <cell r="AG353">
            <v>37</v>
          </cell>
        </row>
        <row r="354">
          <cell r="B354">
            <v>370875</v>
          </cell>
          <cell r="C354" t="str">
            <v>ZZT30222F</v>
          </cell>
          <cell r="E354" t="str">
            <v>Sharp Chula Vista Medical Center</v>
          </cell>
          <cell r="F354" t="str">
            <v>Mr.</v>
          </cell>
          <cell r="G354" t="str">
            <v>Daniel</v>
          </cell>
          <cell r="H354" t="str">
            <v>Administrator</v>
          </cell>
          <cell r="N354" t="str">
            <v>751 Medical Center Court</v>
          </cell>
          <cell r="O354" t="str">
            <v>Chula Vista</v>
          </cell>
          <cell r="P354" t="str">
            <v>CA</v>
          </cell>
          <cell r="Q354">
            <v>91911</v>
          </cell>
          <cell r="AG354">
            <v>37</v>
          </cell>
        </row>
        <row r="355">
          <cell r="B355">
            <v>370689</v>
          </cell>
          <cell r="C355" t="str">
            <v>30234F</v>
          </cell>
          <cell r="D355" t="str">
            <v>CHA</v>
          </cell>
          <cell r="E355" t="str">
            <v xml:space="preserve">Sharp Coronado Hospital &amp; Healthcare Center </v>
          </cell>
          <cell r="F355" t="str">
            <v>Mr.</v>
          </cell>
          <cell r="G355" t="str">
            <v>Anthony</v>
          </cell>
          <cell r="H355" t="str">
            <v>Guerra</v>
          </cell>
          <cell r="I355" t="str">
            <v>CFO</v>
          </cell>
          <cell r="J355">
            <v>6195223610</v>
          </cell>
          <cell r="L355">
            <v>6195223777</v>
          </cell>
          <cell r="M355" t="str">
            <v>tony.guerra@sharp.com</v>
          </cell>
          <cell r="N355" t="str">
            <v>250 Prospect Place</v>
          </cell>
          <cell r="O355" t="str">
            <v>Coronado</v>
          </cell>
          <cell r="P355" t="str">
            <v>CA</v>
          </cell>
          <cell r="Q355">
            <v>92118</v>
          </cell>
          <cell r="R355">
            <v>0</v>
          </cell>
          <cell r="AG355">
            <v>37</v>
          </cell>
        </row>
        <row r="356">
          <cell r="B356">
            <v>370695</v>
          </cell>
          <cell r="C356" t="str">
            <v>30011F</v>
          </cell>
          <cell r="D356" t="str">
            <v>CHA</v>
          </cell>
          <cell r="E356" t="str">
            <v xml:space="preserve">Sharp Mary Birch Hospital for Women </v>
          </cell>
          <cell r="F356" t="str">
            <v>Mr.</v>
          </cell>
          <cell r="G356" t="str">
            <v>Daniel</v>
          </cell>
          <cell r="H356" t="str">
            <v>Gross</v>
          </cell>
          <cell r="I356" t="str">
            <v>CEO</v>
          </cell>
          <cell r="N356" t="str">
            <v>3003 Health Center Drive</v>
          </cell>
          <cell r="O356" t="str">
            <v>San Diego</v>
          </cell>
          <cell r="P356" t="str">
            <v>CA</v>
          </cell>
          <cell r="Q356">
            <v>92123</v>
          </cell>
          <cell r="AG356">
            <v>37</v>
          </cell>
        </row>
        <row r="357">
          <cell r="B357">
            <v>370694</v>
          </cell>
          <cell r="C357" t="str">
            <v>ZZT30100F</v>
          </cell>
          <cell r="E357" t="str">
            <v>Sharp Memorial Hospital</v>
          </cell>
          <cell r="H357" t="str">
            <v>Administrator</v>
          </cell>
          <cell r="N357" t="str">
            <v>7901 Frost Street</v>
          </cell>
          <cell r="O357" t="str">
            <v>San Diego</v>
          </cell>
          <cell r="P357" t="str">
            <v>CA</v>
          </cell>
          <cell r="Q357">
            <v>92123</v>
          </cell>
          <cell r="AG357">
            <v>37</v>
          </cell>
        </row>
        <row r="358">
          <cell r="B358">
            <v>451019</v>
          </cell>
          <cell r="C358" t="str">
            <v>34108F</v>
          </cell>
          <cell r="D358" t="str">
            <v>CHA</v>
          </cell>
          <cell r="E358" t="str">
            <v xml:space="preserve">Shasta County PHF </v>
          </cell>
          <cell r="F358" t="str">
            <v>Mr.</v>
          </cell>
          <cell r="G358" t="str">
            <v>Timothy M.</v>
          </cell>
          <cell r="H358" t="str">
            <v>Kerwin</v>
          </cell>
          <cell r="I358" t="str">
            <v>Deputy Director</v>
          </cell>
          <cell r="J358">
            <v>5302255900</v>
          </cell>
          <cell r="L358">
            <v>5302255977</v>
          </cell>
          <cell r="M358" t="str">
            <v>tkerwin@co.shasta.ca.us</v>
          </cell>
          <cell r="N358" t="str">
            <v>2640 Breslauer Way</v>
          </cell>
          <cell r="O358" t="str">
            <v>Redding</v>
          </cell>
          <cell r="P358" t="str">
            <v>CA</v>
          </cell>
          <cell r="Q358">
            <v>96001</v>
          </cell>
          <cell r="R358" t="str">
            <v>county</v>
          </cell>
          <cell r="S358" t="str">
            <v>Shasta County Mental Health</v>
          </cell>
          <cell r="T358" t="str">
            <v>Mr.</v>
          </cell>
          <cell r="U358" t="str">
            <v>Timothy M.</v>
          </cell>
          <cell r="V358" t="str">
            <v>Kerwin</v>
          </cell>
          <cell r="W358" t="str">
            <v>MBA, CPA</v>
          </cell>
          <cell r="X358">
            <v>5302255903</v>
          </cell>
          <cell r="Z358">
            <v>5302255977</v>
          </cell>
          <cell r="AA358" t="str">
            <v>tkerwin@co.shasta.ca.us</v>
          </cell>
          <cell r="AB358" t="str">
            <v>2640 Breslauer Way</v>
          </cell>
          <cell r="AC358" t="str">
            <v>Redding</v>
          </cell>
          <cell r="AD358" t="str">
            <v>CA</v>
          </cell>
          <cell r="AE358">
            <v>96001</v>
          </cell>
          <cell r="AG358">
            <v>45</v>
          </cell>
        </row>
        <row r="359">
          <cell r="B359">
            <v>190708</v>
          </cell>
          <cell r="C359" t="str">
            <v>HSP30114H</v>
          </cell>
          <cell r="E359" t="str">
            <v xml:space="preserve">Sherman Oaks Hospital &amp; Health Center </v>
          </cell>
          <cell r="H359" t="str">
            <v>Administrator</v>
          </cell>
          <cell r="N359" t="str">
            <v>4929 Van Nuys Boulevard</v>
          </cell>
          <cell r="O359" t="str">
            <v>Sherman Oaks</v>
          </cell>
          <cell r="P359" t="str">
            <v>CA</v>
          </cell>
          <cell r="Q359">
            <v>91403</v>
          </cell>
          <cell r="AG359">
            <v>19</v>
          </cell>
        </row>
        <row r="360">
          <cell r="B360">
            <v>344114</v>
          </cell>
          <cell r="C360" t="str">
            <v>00192F</v>
          </cell>
          <cell r="D360" t="str">
            <v>CHA</v>
          </cell>
          <cell r="E360" t="str">
            <v>Shriners Hospital for Children of Northern California</v>
          </cell>
          <cell r="F360" t="str">
            <v>Ms.</v>
          </cell>
          <cell r="G360" t="str">
            <v>Barbara</v>
          </cell>
          <cell r="H360" t="str">
            <v>Administrator</v>
          </cell>
          <cell r="N360" t="str">
            <v>2425 Stockton Boulevard</v>
          </cell>
          <cell r="O360" t="str">
            <v>Sacramento</v>
          </cell>
          <cell r="P360" t="str">
            <v>CA</v>
          </cell>
          <cell r="Q360">
            <v>95817</v>
          </cell>
          <cell r="AG360">
            <v>34</v>
          </cell>
        </row>
        <row r="361">
          <cell r="B361">
            <v>190712</v>
          </cell>
          <cell r="C361" t="str">
            <v>ZZR00150F</v>
          </cell>
          <cell r="E361" t="str">
            <v>Shriners Hospital of Los Angeles</v>
          </cell>
          <cell r="H361" t="str">
            <v>Administrator</v>
          </cell>
          <cell r="N361" t="str">
            <v>3160 Geneva Street</v>
          </cell>
          <cell r="O361" t="str">
            <v>Los Angeles</v>
          </cell>
          <cell r="P361" t="str">
            <v>CA</v>
          </cell>
          <cell r="Q361">
            <v>90020</v>
          </cell>
          <cell r="AG361">
            <v>19</v>
          </cell>
        </row>
        <row r="362">
          <cell r="B362">
            <v>100797</v>
          </cell>
          <cell r="C362" t="str">
            <v>00192F</v>
          </cell>
          <cell r="D362" t="str">
            <v>CHA</v>
          </cell>
          <cell r="E362" t="str">
            <v>Sierra Kings District Hospital</v>
          </cell>
          <cell r="F362" t="str">
            <v>Ms.</v>
          </cell>
          <cell r="G362" t="str">
            <v>Barbara</v>
          </cell>
          <cell r="H362" t="str">
            <v>Jennings</v>
          </cell>
          <cell r="I362" t="str">
            <v>CFO</v>
          </cell>
          <cell r="J362">
            <v>5596388155</v>
          </cell>
          <cell r="K362">
            <v>364</v>
          </cell>
          <cell r="L362">
            <v>5596377555</v>
          </cell>
          <cell r="M362" t="str">
            <v>bjennings@skdh.org</v>
          </cell>
          <cell r="N362" t="str">
            <v>372 West Cypress Avenue</v>
          </cell>
          <cell r="O362" t="str">
            <v>Reedley</v>
          </cell>
          <cell r="P362" t="str">
            <v>CA</v>
          </cell>
          <cell r="Q362">
            <v>93654</v>
          </cell>
          <cell r="R362" t="str">
            <v>district</v>
          </cell>
          <cell r="S362" t="str">
            <v>Sierra Kings Health Care District</v>
          </cell>
          <cell r="T362" t="str">
            <v>Ms.</v>
          </cell>
          <cell r="U362" t="str">
            <v>Barbara</v>
          </cell>
          <cell r="V362" t="str">
            <v>Jennings</v>
          </cell>
          <cell r="W362" t="str">
            <v>CFO</v>
          </cell>
          <cell r="X362">
            <v>5596388155</v>
          </cell>
          <cell r="Y362">
            <v>364</v>
          </cell>
          <cell r="Z362">
            <v>5596377555</v>
          </cell>
          <cell r="AA362" t="str">
            <v>bjennings@skdh.org</v>
          </cell>
          <cell r="AB362" t="str">
            <v>372 West Cypress</v>
          </cell>
          <cell r="AC362" t="str">
            <v>Reedley</v>
          </cell>
          <cell r="AD362" t="str">
            <v>CA</v>
          </cell>
          <cell r="AE362">
            <v>93654</v>
          </cell>
          <cell r="AG362">
            <v>10</v>
          </cell>
        </row>
        <row r="363">
          <cell r="B363">
            <v>291023</v>
          </cell>
          <cell r="C363" t="str">
            <v>ZZR00150F</v>
          </cell>
          <cell r="D363" t="str">
            <v>CHA</v>
          </cell>
          <cell r="E363" t="str">
            <v>Sierra Nevada Memorial Hospital</v>
          </cell>
          <cell r="F363" t="str">
            <v>Mr.</v>
          </cell>
          <cell r="G363" t="str">
            <v>Steve</v>
          </cell>
          <cell r="H363" t="str">
            <v>Administrator</v>
          </cell>
          <cell r="N363" t="str">
            <v>155 Glasson Way</v>
          </cell>
          <cell r="O363" t="str">
            <v>Grass Valley</v>
          </cell>
          <cell r="P363" t="str">
            <v>CA</v>
          </cell>
          <cell r="Q363">
            <v>95945</v>
          </cell>
          <cell r="AG363">
            <v>29</v>
          </cell>
        </row>
        <row r="364">
          <cell r="B364">
            <v>540798</v>
          </cell>
          <cell r="C364" t="str">
            <v>ZZT30261F</v>
          </cell>
          <cell r="E364" t="str">
            <v>Sierra View District Hospital</v>
          </cell>
          <cell r="H364" t="str">
            <v>Administrator</v>
          </cell>
          <cell r="N364" t="str">
            <v>465 West Putnam Avenue</v>
          </cell>
          <cell r="O364" t="str">
            <v>Porterville</v>
          </cell>
          <cell r="P364" t="str">
            <v>CA</v>
          </cell>
          <cell r="Q364">
            <v>93257</v>
          </cell>
          <cell r="AG364">
            <v>54</v>
          </cell>
        </row>
        <row r="365">
          <cell r="B365">
            <v>342392</v>
          </cell>
          <cell r="C365" t="str">
            <v>34087G</v>
          </cell>
          <cell r="D365" t="str">
            <v>CHA</v>
          </cell>
          <cell r="E365" t="str">
            <v>Sierra Vista Hospital</v>
          </cell>
          <cell r="F365" t="str">
            <v>Mr.</v>
          </cell>
          <cell r="G365" t="str">
            <v>Steve</v>
          </cell>
          <cell r="H365" t="str">
            <v>Slakey</v>
          </cell>
          <cell r="I365" t="str">
            <v>CFO</v>
          </cell>
          <cell r="J365">
            <v>9164232000</v>
          </cell>
          <cell r="L365">
            <v>9166895517</v>
          </cell>
          <cell r="M365" t="str">
            <v>steve.slakey@ardenthealth.com</v>
          </cell>
          <cell r="N365" t="str">
            <v>8001 Bruceville Road</v>
          </cell>
          <cell r="O365" t="str">
            <v>Sacramento</v>
          </cell>
          <cell r="P365" t="str">
            <v>CA</v>
          </cell>
          <cell r="Q365">
            <v>95823</v>
          </cell>
          <cell r="R365">
            <v>0</v>
          </cell>
          <cell r="AG365">
            <v>34</v>
          </cell>
        </row>
        <row r="366">
          <cell r="B366">
            <v>400524</v>
          </cell>
          <cell r="C366" t="str">
            <v>ZZT30506F</v>
          </cell>
          <cell r="E366" t="str">
            <v>Sierra Vista Regional Medical Center</v>
          </cell>
          <cell r="H366" t="str">
            <v>Administrator</v>
          </cell>
          <cell r="N366" t="str">
            <v>1010 Murray Street</v>
          </cell>
          <cell r="O366" t="str">
            <v>San Luis Obispo</v>
          </cell>
          <cell r="P366" t="str">
            <v>CA</v>
          </cell>
          <cell r="Q366">
            <v>93405</v>
          </cell>
          <cell r="AG366">
            <v>40</v>
          </cell>
        </row>
        <row r="367">
          <cell r="B367">
            <v>560525</v>
          </cell>
          <cell r="C367" t="str">
            <v>ZZT30236F</v>
          </cell>
          <cell r="E367" t="str">
            <v xml:space="preserve">Simi Valley Hospital &amp; Health Services-Sycamore </v>
          </cell>
          <cell r="H367" t="str">
            <v>Administrator</v>
          </cell>
          <cell r="N367" t="str">
            <v xml:space="preserve">2975 N. Sycamore </v>
          </cell>
          <cell r="O367" t="str">
            <v>Simi Valley</v>
          </cell>
          <cell r="P367" t="str">
            <v>CA</v>
          </cell>
          <cell r="Q367">
            <v>93065</v>
          </cell>
          <cell r="AG367">
            <v>56</v>
          </cell>
        </row>
        <row r="368">
          <cell r="B368">
            <v>491267</v>
          </cell>
          <cell r="C368" t="str">
            <v>ZZR00335F</v>
          </cell>
          <cell r="E368" t="str">
            <v xml:space="preserve">Sonoma Developmental Center </v>
          </cell>
          <cell r="H368" t="str">
            <v>Administrator</v>
          </cell>
          <cell r="N368" t="str">
            <v>P.O. Box 1493</v>
          </cell>
          <cell r="O368" t="str">
            <v>Eldridge</v>
          </cell>
          <cell r="P368" t="str">
            <v>CA</v>
          </cell>
          <cell r="Q368">
            <v>95431</v>
          </cell>
          <cell r="AG368">
            <v>49</v>
          </cell>
        </row>
        <row r="369">
          <cell r="B369">
            <v>491076</v>
          </cell>
          <cell r="C369" t="str">
            <v>ZZR00090F</v>
          </cell>
          <cell r="E369" t="str">
            <v>Sonoma Valley District Hospital</v>
          </cell>
          <cell r="H369" t="str">
            <v>Administrator</v>
          </cell>
          <cell r="N369" t="str">
            <v>347 Andrieux Street</v>
          </cell>
          <cell r="O369" t="str">
            <v>Sonoma</v>
          </cell>
          <cell r="P369" t="str">
            <v>CA</v>
          </cell>
          <cell r="Q369">
            <v>95476</v>
          </cell>
          <cell r="AG369">
            <v>49</v>
          </cell>
        </row>
        <row r="370">
          <cell r="B370">
            <v>551034</v>
          </cell>
          <cell r="C370" t="str">
            <v>ZZR00335F</v>
          </cell>
          <cell r="D370" t="str">
            <v>CHA</v>
          </cell>
          <cell r="E370" t="str">
            <v>Sonora Community Hospital</v>
          </cell>
          <cell r="F370" t="str">
            <v>Ms.</v>
          </cell>
          <cell r="G370" t="str">
            <v>Sandra S.</v>
          </cell>
          <cell r="H370" t="str">
            <v>Administrator</v>
          </cell>
          <cell r="N370" t="str">
            <v>1000 Greenley Road</v>
          </cell>
          <cell r="O370" t="str">
            <v>Sonora</v>
          </cell>
          <cell r="P370" t="str">
            <v>CA</v>
          </cell>
          <cell r="Q370">
            <v>95370</v>
          </cell>
          <cell r="AG370">
            <v>55</v>
          </cell>
        </row>
        <row r="371">
          <cell r="B371">
            <v>301337</v>
          </cell>
          <cell r="C371" t="str">
            <v>ZZT30193F</v>
          </cell>
          <cell r="E371" t="str">
            <v>South Coast Medical Center</v>
          </cell>
          <cell r="H371" t="str">
            <v>Administrator</v>
          </cell>
          <cell r="N371" t="str">
            <v>31872 South Coast Highway</v>
          </cell>
          <cell r="O371" t="str">
            <v>Laguna Beach</v>
          </cell>
          <cell r="P371" t="str">
            <v>CA</v>
          </cell>
          <cell r="Q371">
            <v>92651</v>
          </cell>
          <cell r="AG371">
            <v>30</v>
          </cell>
        </row>
        <row r="372">
          <cell r="B372">
            <v>141338</v>
          </cell>
          <cell r="C372" t="str">
            <v>30388F</v>
          </cell>
          <cell r="D372" t="str">
            <v>CHA</v>
          </cell>
          <cell r="E372" t="str">
            <v>Southern Inyo Hospital</v>
          </cell>
          <cell r="F372" t="str">
            <v>Ms.</v>
          </cell>
          <cell r="G372" t="str">
            <v>Sandra S.</v>
          </cell>
          <cell r="H372" t="str">
            <v>Mandeville</v>
          </cell>
          <cell r="I372" t="str">
            <v>Finance Director</v>
          </cell>
          <cell r="J372">
            <v>7608765501</v>
          </cell>
          <cell r="L372">
            <v>7608764388</v>
          </cell>
          <cell r="M372" t="str">
            <v>ddonald@sihd.org</v>
          </cell>
          <cell r="N372" t="str">
            <v>P.O. Box 1009</v>
          </cell>
          <cell r="O372" t="str">
            <v>Lone Pine</v>
          </cell>
          <cell r="P372" t="str">
            <v>CA</v>
          </cell>
          <cell r="Q372">
            <v>93545</v>
          </cell>
          <cell r="R372" t="str">
            <v>district</v>
          </cell>
          <cell r="S372" t="str">
            <v>Southern Inyo Healthcare District</v>
          </cell>
          <cell r="T372" t="str">
            <v>Ms.</v>
          </cell>
          <cell r="U372" t="str">
            <v>Kathy</v>
          </cell>
          <cell r="V372" t="str">
            <v>Jackson</v>
          </cell>
          <cell r="W372" t="str">
            <v>Accounts Payable</v>
          </cell>
          <cell r="X372">
            <v>7608765501</v>
          </cell>
          <cell r="Y372">
            <v>2260</v>
          </cell>
          <cell r="Z372">
            <v>7608764388</v>
          </cell>
          <cell r="AA372" t="str">
            <v>kjackson@qnet.com</v>
          </cell>
          <cell r="AB372" t="str">
            <v>P.O. Box 1009</v>
          </cell>
          <cell r="AC372" t="str">
            <v>Lone Pine</v>
          </cell>
          <cell r="AD372" t="str">
            <v>CA</v>
          </cell>
          <cell r="AE372">
            <v>93545</v>
          </cell>
          <cell r="AG372">
            <v>13</v>
          </cell>
        </row>
        <row r="373">
          <cell r="B373">
            <v>190449</v>
          </cell>
          <cell r="C373" t="str">
            <v>HSP32038F</v>
          </cell>
          <cell r="E373" t="str">
            <v>Specialty Hospital of Southern California</v>
          </cell>
          <cell r="H373" t="str">
            <v>Administrator</v>
          </cell>
          <cell r="N373" t="str">
            <v>14900 East Imperial Highway</v>
          </cell>
          <cell r="O373" t="str">
            <v>La Mirada</v>
          </cell>
          <cell r="P373" t="str">
            <v>CA</v>
          </cell>
          <cell r="Q373">
            <v>90638</v>
          </cell>
          <cell r="AG373">
            <v>19</v>
          </cell>
        </row>
        <row r="374">
          <cell r="B374">
            <v>100899</v>
          </cell>
          <cell r="C374" t="str">
            <v>ZZR00093F</v>
          </cell>
          <cell r="D374" t="str">
            <v>CHA</v>
          </cell>
          <cell r="E374" t="str">
            <v>St. Agnes Hospital</v>
          </cell>
          <cell r="F374" t="str">
            <v>Ms.</v>
          </cell>
          <cell r="G374" t="str">
            <v>Margaret</v>
          </cell>
          <cell r="H374" t="str">
            <v>Administrator</v>
          </cell>
          <cell r="N374" t="str">
            <v>1303 East Herndon Avenue</v>
          </cell>
          <cell r="O374" t="str">
            <v>Fresno</v>
          </cell>
          <cell r="P374" t="str">
            <v>CA</v>
          </cell>
          <cell r="Q374">
            <v>93720</v>
          </cell>
          <cell r="AG374">
            <v>10</v>
          </cell>
        </row>
        <row r="375">
          <cell r="B375">
            <v>361339</v>
          </cell>
          <cell r="C375" t="str">
            <v>ZZT30129G</v>
          </cell>
          <cell r="E375" t="str">
            <v>St. Bernardine Medical Center</v>
          </cell>
          <cell r="H375" t="str">
            <v>Administrator</v>
          </cell>
          <cell r="N375" t="str">
            <v>2101 North Waterman Avenue</v>
          </cell>
          <cell r="O375" t="str">
            <v>San Bernardino</v>
          </cell>
          <cell r="P375" t="str">
            <v>CA</v>
          </cell>
          <cell r="Q375">
            <v>92404</v>
          </cell>
          <cell r="AG375">
            <v>36</v>
          </cell>
        </row>
        <row r="376">
          <cell r="B376">
            <v>394009</v>
          </cell>
          <cell r="C376" t="str">
            <v>30695F</v>
          </cell>
          <cell r="D376" t="str">
            <v>CHA</v>
          </cell>
          <cell r="E376" t="str">
            <v>St. Dominic’s Hospital</v>
          </cell>
          <cell r="F376" t="str">
            <v>Ms.</v>
          </cell>
          <cell r="G376" t="str">
            <v>Margaret</v>
          </cell>
          <cell r="H376" t="str">
            <v>Hepburn</v>
          </cell>
          <cell r="I376" t="str">
            <v>President</v>
          </cell>
          <cell r="J376">
            <v>2098253531</v>
          </cell>
          <cell r="L376">
            <v>2098253524</v>
          </cell>
          <cell r="M376" t="str">
            <v>margaret.hepburn@kp.org</v>
          </cell>
          <cell r="N376" t="str">
            <v>1777 West Yosemite Avenue</v>
          </cell>
          <cell r="O376" t="str">
            <v>Manteca</v>
          </cell>
          <cell r="P376" t="str">
            <v>CA</v>
          </cell>
          <cell r="Q376">
            <v>95337</v>
          </cell>
          <cell r="R376">
            <v>0</v>
          </cell>
          <cell r="AG376">
            <v>39</v>
          </cell>
        </row>
        <row r="377">
          <cell r="B377">
            <v>521041</v>
          </cell>
          <cell r="C377" t="str">
            <v>ZZR00152F</v>
          </cell>
          <cell r="E377" t="str">
            <v xml:space="preserve">St. Elizabeth Community Hospital </v>
          </cell>
          <cell r="H377" t="str">
            <v>Administrator</v>
          </cell>
          <cell r="N377" t="str">
            <v>2550 Sister Mary Columba</v>
          </cell>
          <cell r="O377" t="str">
            <v>Red Bluff</v>
          </cell>
          <cell r="P377" t="str">
            <v>CA</v>
          </cell>
          <cell r="Q377">
            <v>96080</v>
          </cell>
          <cell r="AG377">
            <v>52</v>
          </cell>
        </row>
        <row r="378">
          <cell r="B378">
            <v>190754</v>
          </cell>
          <cell r="C378" t="str">
            <v>30104F</v>
          </cell>
          <cell r="D378" t="str">
            <v>CHA</v>
          </cell>
          <cell r="E378" t="str">
            <v>St. Francis Medical Center of Lynwood</v>
          </cell>
          <cell r="F378" t="str">
            <v>Mr.</v>
          </cell>
          <cell r="G378" t="str">
            <v>Jesse</v>
          </cell>
          <cell r="H378" t="str">
            <v>Guevara</v>
          </cell>
          <cell r="I378" t="str">
            <v>Chief Financial Officer</v>
          </cell>
          <cell r="J378">
            <v>3109007307</v>
          </cell>
          <cell r="L378">
            <v>3106040864</v>
          </cell>
          <cell r="M378" t="str">
            <v>JesseGuevara@dochs.org; geraldkozai@dochs.org; toddschroeder@dochs.org</v>
          </cell>
          <cell r="N378" t="str">
            <v>3630 East Imperial Highway</v>
          </cell>
          <cell r="O378" t="str">
            <v>Lynwood</v>
          </cell>
          <cell r="P378" t="str">
            <v>CA</v>
          </cell>
          <cell r="Q378">
            <v>90262</v>
          </cell>
          <cell r="R378">
            <v>0</v>
          </cell>
          <cell r="AG378">
            <v>19</v>
          </cell>
        </row>
        <row r="379">
          <cell r="B379">
            <v>380960</v>
          </cell>
          <cell r="C379" t="str">
            <v>ZZR00152F</v>
          </cell>
          <cell r="D379" t="str">
            <v>CHA</v>
          </cell>
          <cell r="E379" t="str">
            <v>St. Francis Memorial Hospital</v>
          </cell>
          <cell r="F379" t="str">
            <v>Mr.</v>
          </cell>
          <cell r="G379" t="str">
            <v>Edward</v>
          </cell>
          <cell r="H379" t="str">
            <v>Administrator</v>
          </cell>
          <cell r="N379" t="str">
            <v>900 Hyde Street</v>
          </cell>
          <cell r="O379" t="str">
            <v>San Francisco</v>
          </cell>
          <cell r="P379" t="str">
            <v>CA</v>
          </cell>
          <cell r="Q379">
            <v>94109</v>
          </cell>
          <cell r="AG379">
            <v>38</v>
          </cell>
        </row>
        <row r="380">
          <cell r="B380">
            <v>420528</v>
          </cell>
          <cell r="C380" t="str">
            <v xml:space="preserve">ZZT30082F </v>
          </cell>
          <cell r="E380" t="str">
            <v>St. Francis Medical Center of Santa Barbara</v>
          </cell>
          <cell r="H380" t="str">
            <v>Administrator</v>
          </cell>
          <cell r="N380" t="str">
            <v>601 E. Micheltorena Street</v>
          </cell>
          <cell r="O380" t="str">
            <v>Santa Barbara</v>
          </cell>
          <cell r="P380" t="str">
            <v>CA</v>
          </cell>
          <cell r="Q380">
            <v>93103</v>
          </cell>
          <cell r="AF380" t="str">
            <v>CLOSED</v>
          </cell>
          <cell r="AG380">
            <v>42</v>
          </cell>
        </row>
        <row r="381">
          <cell r="B381">
            <v>281078</v>
          </cell>
          <cell r="C381" t="str">
            <v>ZZR00013F</v>
          </cell>
          <cell r="E381" t="str">
            <v>St. Helena Hospital and Health Center</v>
          </cell>
          <cell r="H381" t="str">
            <v>Administrator</v>
          </cell>
          <cell r="N381" t="str">
            <v>650 Sanitarium Road</v>
          </cell>
          <cell r="O381" t="str">
            <v>Deer Park</v>
          </cell>
          <cell r="P381" t="str">
            <v>CA</v>
          </cell>
          <cell r="Q381">
            <v>94576</v>
          </cell>
          <cell r="AG381">
            <v>28</v>
          </cell>
        </row>
        <row r="382">
          <cell r="B382">
            <v>481015</v>
          </cell>
          <cell r="C382" t="str">
            <v>30182H</v>
          </cell>
          <cell r="D382" t="str">
            <v>CHA</v>
          </cell>
          <cell r="E382" t="str">
            <v>St. Helena Hospital Center for Behavioral Health</v>
          </cell>
          <cell r="F382" t="str">
            <v>Mr.</v>
          </cell>
          <cell r="G382" t="str">
            <v>Edward</v>
          </cell>
          <cell r="H382" t="str">
            <v>McDonald</v>
          </cell>
          <cell r="I382" t="str">
            <v>VP, Finance</v>
          </cell>
          <cell r="J382">
            <v>7079636217</v>
          </cell>
          <cell r="L382">
            <v>7079675603</v>
          </cell>
          <cell r="M382" t="str">
            <v>mcdonaea@ah.org</v>
          </cell>
          <cell r="N382" t="str">
            <v>525 Oregon Street</v>
          </cell>
          <cell r="O382" t="str">
            <v>Vallejo</v>
          </cell>
          <cell r="P382" t="str">
            <v>CA</v>
          </cell>
          <cell r="Q382">
            <v>94590</v>
          </cell>
          <cell r="R382">
            <v>0</v>
          </cell>
          <cell r="AG382">
            <v>48</v>
          </cell>
        </row>
        <row r="383">
          <cell r="B383">
            <v>190756</v>
          </cell>
          <cell r="C383" t="str">
            <v xml:space="preserve">ZZT30082F </v>
          </cell>
          <cell r="E383" t="str">
            <v>St. Johns Hospital and Health Center</v>
          </cell>
          <cell r="F383" t="str">
            <v>Mr.</v>
          </cell>
          <cell r="G383" t="str">
            <v>Galen</v>
          </cell>
          <cell r="H383" t="str">
            <v>Administrator</v>
          </cell>
          <cell r="N383" t="str">
            <v xml:space="preserve">1328 22nd Street </v>
          </cell>
          <cell r="O383" t="str">
            <v>Santa Monica</v>
          </cell>
          <cell r="P383" t="str">
            <v>CA</v>
          </cell>
          <cell r="Q383">
            <v>90404</v>
          </cell>
          <cell r="AG383">
            <v>19</v>
          </cell>
        </row>
        <row r="384">
          <cell r="B384">
            <v>560508</v>
          </cell>
          <cell r="C384" t="str">
            <v>HSP30616H</v>
          </cell>
          <cell r="E384" t="str">
            <v>St. Johns Pleasant Valley Hospital</v>
          </cell>
          <cell r="H384" t="str">
            <v>Administrator</v>
          </cell>
          <cell r="N384" t="str">
            <v>2309 Antonio Avenue</v>
          </cell>
          <cell r="O384" t="str">
            <v>Camarillo</v>
          </cell>
          <cell r="P384" t="str">
            <v>CA</v>
          </cell>
          <cell r="Q384">
            <v>93010</v>
          </cell>
          <cell r="AG384">
            <v>56</v>
          </cell>
        </row>
        <row r="385">
          <cell r="B385">
            <v>560529</v>
          </cell>
          <cell r="C385" t="str">
            <v>HSP30201I</v>
          </cell>
          <cell r="E385" t="str">
            <v>St. Johns Regional Medical Center</v>
          </cell>
          <cell r="H385" t="str">
            <v>Administrator</v>
          </cell>
          <cell r="N385" t="str">
            <v>1600 Rose Avenue</v>
          </cell>
          <cell r="O385" t="str">
            <v>Oxnard</v>
          </cell>
          <cell r="P385" t="str">
            <v>CA</v>
          </cell>
          <cell r="Q385">
            <v>93030</v>
          </cell>
          <cell r="AG385">
            <v>56</v>
          </cell>
        </row>
        <row r="386">
          <cell r="B386">
            <v>121080</v>
          </cell>
          <cell r="C386" t="str">
            <v>00006F</v>
          </cell>
          <cell r="E386" t="str">
            <v>St. Joseph Community Hospital of Eureka</v>
          </cell>
          <cell r="F386" t="str">
            <v>Mr.</v>
          </cell>
          <cell r="G386" t="str">
            <v>Galen</v>
          </cell>
          <cell r="H386" t="str">
            <v>Gorman</v>
          </cell>
          <cell r="I386" t="str">
            <v>CFO/VP</v>
          </cell>
          <cell r="J386" t="str">
            <v>(707) 269-4221</v>
          </cell>
          <cell r="L386" t="str">
            <v>(707) 269-3897</v>
          </cell>
          <cell r="M386" t="str">
            <v>grgorman@stjoe.org</v>
          </cell>
          <cell r="N386" t="str">
            <v>2700 Dolbeer Street</v>
          </cell>
          <cell r="O386" t="str">
            <v>Eureka</v>
          </cell>
          <cell r="P386" t="str">
            <v>CA</v>
          </cell>
          <cell r="Q386">
            <v>95501</v>
          </cell>
          <cell r="AG386">
            <v>12</v>
          </cell>
        </row>
        <row r="387">
          <cell r="B387">
            <v>301340</v>
          </cell>
          <cell r="C387" t="str">
            <v>ZZT30069F</v>
          </cell>
          <cell r="E387" t="str">
            <v>St. Joseph Hospital of Orange</v>
          </cell>
          <cell r="H387" t="str">
            <v>Administrator</v>
          </cell>
          <cell r="N387" t="str">
            <v>1100 West Stewart Drive</v>
          </cell>
          <cell r="O387" t="str">
            <v>Orange</v>
          </cell>
          <cell r="P387" t="str">
            <v>CA</v>
          </cell>
          <cell r="Q387">
            <v>92868</v>
          </cell>
          <cell r="AG387">
            <v>30</v>
          </cell>
        </row>
        <row r="388">
          <cell r="B388">
            <v>392232</v>
          </cell>
          <cell r="C388" t="str">
            <v>HSP30201I</v>
          </cell>
          <cell r="E388" t="str">
            <v xml:space="preserve">St. Joseph's Behavioral Health Center </v>
          </cell>
          <cell r="H388" t="str">
            <v>Administrator</v>
          </cell>
          <cell r="N388" t="str">
            <v>2510 North California Street</v>
          </cell>
          <cell r="O388" t="str">
            <v>Stockton</v>
          </cell>
          <cell r="P388" t="str">
            <v>CA</v>
          </cell>
          <cell r="Q388">
            <v>95204</v>
          </cell>
          <cell r="AG388">
            <v>39</v>
          </cell>
        </row>
        <row r="389">
          <cell r="B389">
            <v>391042</v>
          </cell>
          <cell r="C389" t="str">
            <v>ZZR00084F</v>
          </cell>
          <cell r="E389" t="str">
            <v>St. Joseph's Medical Center of Stockton</v>
          </cell>
          <cell r="H389" t="str">
            <v>Administrator</v>
          </cell>
          <cell r="N389" t="str">
            <v>1800 North California Street</v>
          </cell>
          <cell r="O389" t="str">
            <v>Stockton</v>
          </cell>
          <cell r="P389" t="str">
            <v>CA</v>
          </cell>
          <cell r="Q389">
            <v>95204</v>
          </cell>
          <cell r="AG389">
            <v>39</v>
          </cell>
        </row>
        <row r="390">
          <cell r="B390">
            <v>301342</v>
          </cell>
          <cell r="C390" t="str">
            <v>ZZT30168F</v>
          </cell>
          <cell r="D390" t="str">
            <v>PEACH</v>
          </cell>
          <cell r="E390" t="str">
            <v>St. Jude Medical Center</v>
          </cell>
          <cell r="F390" t="str">
            <v>Mr.</v>
          </cell>
          <cell r="G390" t="str">
            <v>Jim</v>
          </cell>
          <cell r="H390" t="str">
            <v>Administrator</v>
          </cell>
          <cell r="N390" t="str">
            <v>101 East Valencia Mesa Drive</v>
          </cell>
          <cell r="O390" t="str">
            <v>Fullerton</v>
          </cell>
          <cell r="P390" t="str">
            <v>CA</v>
          </cell>
          <cell r="Q390">
            <v>92835</v>
          </cell>
          <cell r="AG390">
            <v>30</v>
          </cell>
        </row>
        <row r="391">
          <cell r="B391">
            <v>434138</v>
          </cell>
          <cell r="C391" t="str">
            <v>HSP30003H</v>
          </cell>
          <cell r="D391" t="str">
            <v>PEACH</v>
          </cell>
          <cell r="E391" t="str">
            <v xml:space="preserve">St. Lousie Regional Hospital </v>
          </cell>
          <cell r="F391" t="str">
            <v>Mr.</v>
          </cell>
          <cell r="G391" t="str">
            <v>Adolfo O.</v>
          </cell>
          <cell r="H391" t="str">
            <v>Administrator</v>
          </cell>
          <cell r="N391" t="str">
            <v>9400 No Name UNO</v>
          </cell>
          <cell r="O391" t="str">
            <v>Gilroy</v>
          </cell>
          <cell r="P391" t="str">
            <v>CA</v>
          </cell>
          <cell r="Q391">
            <v>95020</v>
          </cell>
          <cell r="AG391">
            <v>43</v>
          </cell>
        </row>
        <row r="392">
          <cell r="B392">
            <v>190759</v>
          </cell>
          <cell r="C392" t="str">
            <v>HSP30029G</v>
          </cell>
          <cell r="E392" t="str">
            <v xml:space="preserve">St. Luke Medical Center </v>
          </cell>
          <cell r="F392" t="str">
            <v>Mr.</v>
          </cell>
          <cell r="G392" t="str">
            <v>Jason L.</v>
          </cell>
          <cell r="J392">
            <v>6267971141</v>
          </cell>
          <cell r="N392" t="str">
            <v>2632 East Washington Boulevard</v>
          </cell>
          <cell r="O392" t="str">
            <v>Pasadena</v>
          </cell>
          <cell r="P392" t="str">
            <v>CA</v>
          </cell>
          <cell r="Q392">
            <v>91107</v>
          </cell>
          <cell r="AG392">
            <v>19</v>
          </cell>
        </row>
        <row r="393">
          <cell r="B393">
            <v>380964</v>
          </cell>
          <cell r="C393" t="str">
            <v>00055F</v>
          </cell>
          <cell r="D393" t="str">
            <v>PEACH</v>
          </cell>
          <cell r="E393" t="str">
            <v>St. Luke's Hospital</v>
          </cell>
          <cell r="F393" t="str">
            <v>Mr.</v>
          </cell>
          <cell r="G393" t="str">
            <v>Jim</v>
          </cell>
          <cell r="H393" t="str">
            <v>Strong</v>
          </cell>
          <cell r="I393" t="str">
            <v>CFO</v>
          </cell>
          <cell r="J393">
            <v>4156416542</v>
          </cell>
          <cell r="L393">
            <v>4156416621</v>
          </cell>
          <cell r="M393" t="str">
            <v>strongj@sutterhealth.org</v>
          </cell>
          <cell r="N393" t="str">
            <v>3555 Cesar Chavez Street</v>
          </cell>
          <cell r="O393" t="str">
            <v>San Francisco</v>
          </cell>
          <cell r="P393" t="str">
            <v>CA</v>
          </cell>
          <cell r="Q393" t="str">
            <v>94110-4403</v>
          </cell>
          <cell r="R393">
            <v>0</v>
          </cell>
          <cell r="AG393">
            <v>38</v>
          </cell>
        </row>
        <row r="394">
          <cell r="B394">
            <v>190053</v>
          </cell>
          <cell r="C394" t="str">
            <v>30191G</v>
          </cell>
          <cell r="D394" t="str">
            <v>PEACH</v>
          </cell>
          <cell r="E394" t="str">
            <v>St. Mary Medical Center</v>
          </cell>
          <cell r="F394" t="str">
            <v>Mr.</v>
          </cell>
          <cell r="G394" t="str">
            <v>Adolfo O.</v>
          </cell>
          <cell r="H394" t="str">
            <v>Chanez</v>
          </cell>
          <cell r="I394" t="str">
            <v>CFO</v>
          </cell>
          <cell r="J394">
            <v>5624919929</v>
          </cell>
          <cell r="L394">
            <v>5624366378</v>
          </cell>
          <cell r="M394" t="str">
            <v>achanez@CHW.edu</v>
          </cell>
          <cell r="N394" t="str">
            <v>1050 Linden Avenue</v>
          </cell>
          <cell r="O394" t="str">
            <v>Long Beach</v>
          </cell>
          <cell r="P394" t="str">
            <v>CA</v>
          </cell>
          <cell r="Q394">
            <v>90813</v>
          </cell>
          <cell r="R394">
            <v>0</v>
          </cell>
          <cell r="AG394">
            <v>19</v>
          </cell>
        </row>
        <row r="395">
          <cell r="B395">
            <v>361343</v>
          </cell>
          <cell r="C395" t="str">
            <v>30300F</v>
          </cell>
          <cell r="D395" t="str">
            <v>CHA</v>
          </cell>
          <cell r="E395" t="str">
            <v>St. Mary Regional Medical Center</v>
          </cell>
          <cell r="F395" t="str">
            <v>Mr.</v>
          </cell>
          <cell r="G395" t="str">
            <v>Jason L.</v>
          </cell>
          <cell r="H395" t="str">
            <v>Barker</v>
          </cell>
          <cell r="I395" t="str">
            <v>Sr. VP Finance/CFO</v>
          </cell>
          <cell r="J395">
            <v>7609468727</v>
          </cell>
          <cell r="L395">
            <v>7609468824</v>
          </cell>
          <cell r="M395" t="str">
            <v>BarkerJL@stjoe.org</v>
          </cell>
          <cell r="N395" t="str">
            <v>18300 Highway 18</v>
          </cell>
          <cell r="O395" t="str">
            <v>Apple Valley</v>
          </cell>
          <cell r="P395" t="str">
            <v>CA</v>
          </cell>
          <cell r="Q395">
            <v>92307</v>
          </cell>
          <cell r="AG395">
            <v>36</v>
          </cell>
        </row>
        <row r="396">
          <cell r="B396">
            <v>380965</v>
          </cell>
          <cell r="C396" t="str">
            <v>ZZR00457G</v>
          </cell>
          <cell r="E396" t="str">
            <v>St. Mary's Medical Center-San Francisco</v>
          </cell>
          <cell r="H396" t="str">
            <v>Administrator</v>
          </cell>
          <cell r="N396" t="str">
            <v>450 Stanyan Street</v>
          </cell>
          <cell r="O396" t="str">
            <v>San Francisco</v>
          </cell>
          <cell r="P396" t="str">
            <v>CA</v>
          </cell>
          <cell r="Q396">
            <v>94117</v>
          </cell>
          <cell r="AG396">
            <v>38</v>
          </cell>
        </row>
        <row r="397">
          <cell r="B397">
            <v>361343</v>
          </cell>
          <cell r="C397" t="str">
            <v>ZZT30300F</v>
          </cell>
          <cell r="E397" t="str">
            <v>St. Mary's Regional Medical Center</v>
          </cell>
          <cell r="F397" t="str">
            <v>Ms.</v>
          </cell>
          <cell r="G397" t="str">
            <v>Mia</v>
          </cell>
          <cell r="H397" t="str">
            <v>Bunch</v>
          </cell>
          <cell r="I397" t="str">
            <v>Supervisor, Quality Management Department</v>
          </cell>
          <cell r="N397" t="str">
            <v>18300 US Highway 18</v>
          </cell>
          <cell r="O397" t="str">
            <v>Apple Valley</v>
          </cell>
          <cell r="P397" t="str">
            <v>CA</v>
          </cell>
          <cell r="Q397">
            <v>92307</v>
          </cell>
          <cell r="AG397">
            <v>36</v>
          </cell>
        </row>
        <row r="398">
          <cell r="B398">
            <v>10967</v>
          </cell>
          <cell r="C398" t="str">
            <v>00002F</v>
          </cell>
          <cell r="D398" t="str">
            <v>CHA</v>
          </cell>
          <cell r="E398" t="str">
            <v>St. Rose Hospital</v>
          </cell>
          <cell r="F398" t="str">
            <v>Mr.</v>
          </cell>
          <cell r="G398" t="str">
            <v xml:space="preserve">Michael </v>
          </cell>
          <cell r="H398" t="str">
            <v>Taylor</v>
          </cell>
          <cell r="I398" t="str">
            <v>Vice President &amp; CFO</v>
          </cell>
          <cell r="J398">
            <v>5102644105</v>
          </cell>
          <cell r="L398">
            <v>5108877421</v>
          </cell>
          <cell r="M398" t="str">
            <v>M2Taylor@aol.com</v>
          </cell>
          <cell r="N398" t="str">
            <v>27200 Calaroga Avenue</v>
          </cell>
          <cell r="O398" t="str">
            <v>Hayward</v>
          </cell>
          <cell r="P398" t="str">
            <v>CA</v>
          </cell>
          <cell r="Q398">
            <v>94545</v>
          </cell>
          <cell r="R398">
            <v>0</v>
          </cell>
          <cell r="AG398">
            <v>1</v>
          </cell>
        </row>
        <row r="399">
          <cell r="B399">
            <v>190762</v>
          </cell>
          <cell r="C399" t="str">
            <v>ZZT30502G</v>
          </cell>
          <cell r="E399" t="str">
            <v>St. Vincent Medical Center</v>
          </cell>
          <cell r="H399" t="str">
            <v>Administrator</v>
          </cell>
          <cell r="N399" t="str">
            <v>2131 West 3rd Street</v>
          </cell>
          <cell r="O399" t="str">
            <v>Los Angeles</v>
          </cell>
          <cell r="P399" t="str">
            <v>CA</v>
          </cell>
          <cell r="Q399">
            <v>90057</v>
          </cell>
          <cell r="AG399">
            <v>19</v>
          </cell>
        </row>
        <row r="400">
          <cell r="B400">
            <v>430905</v>
          </cell>
          <cell r="C400" t="str">
            <v>ZZR00441G</v>
          </cell>
          <cell r="D400" t="str">
            <v>PEACH</v>
          </cell>
          <cell r="E400" t="str">
            <v>Stanford University Hospital</v>
          </cell>
          <cell r="F400" t="str">
            <v>Mr.</v>
          </cell>
          <cell r="G400" t="str">
            <v>Richard</v>
          </cell>
          <cell r="H400" t="str">
            <v>Administrator</v>
          </cell>
          <cell r="N400" t="str">
            <v>300 Pasteur Drive</v>
          </cell>
          <cell r="O400" t="str">
            <v>Palo Alto</v>
          </cell>
          <cell r="P400" t="str">
            <v>CA</v>
          </cell>
          <cell r="Q400">
            <v>94304</v>
          </cell>
          <cell r="AG400">
            <v>43</v>
          </cell>
        </row>
        <row r="401">
          <cell r="B401">
            <v>504038</v>
          </cell>
          <cell r="C401" t="str">
            <v>0HSP30726F</v>
          </cell>
          <cell r="D401" t="str">
            <v>CHA</v>
          </cell>
          <cell r="E401" t="str">
            <v>Stanislaus Surgical Hospital</v>
          </cell>
          <cell r="F401" t="str">
            <v>Ms.</v>
          </cell>
          <cell r="G401" t="str">
            <v>Dannette</v>
          </cell>
          <cell r="H401" t="str">
            <v>Administrator</v>
          </cell>
          <cell r="N401" t="str">
            <v>1421 Oakdale Rd.</v>
          </cell>
          <cell r="O401" t="str">
            <v>Modesto</v>
          </cell>
          <cell r="P401" t="str">
            <v>CA</v>
          </cell>
          <cell r="Q401">
            <v>95355</v>
          </cell>
          <cell r="AG401" t="str">
            <v>50</v>
          </cell>
        </row>
        <row r="402">
          <cell r="B402">
            <v>194967</v>
          </cell>
          <cell r="C402" t="str">
            <v>ZZR00014G</v>
          </cell>
          <cell r="E402" t="str">
            <v xml:space="preserve">Star View Adolescent Center PHF </v>
          </cell>
          <cell r="F402" t="str">
            <v>Mr.</v>
          </cell>
          <cell r="G402" t="str">
            <v>Bill</v>
          </cell>
          <cell r="H402" t="str">
            <v>Administrator</v>
          </cell>
          <cell r="N402" t="str">
            <v>4025 W. 226th Street</v>
          </cell>
          <cell r="O402" t="str">
            <v>Torrance</v>
          </cell>
          <cell r="P402" t="str">
            <v>CA</v>
          </cell>
          <cell r="Q402">
            <v>90505</v>
          </cell>
          <cell r="AG402">
            <v>19</v>
          </cell>
        </row>
        <row r="403">
          <cell r="B403">
            <v>190599</v>
          </cell>
          <cell r="C403" t="str">
            <v>30571I</v>
          </cell>
          <cell r="D403" t="str">
            <v>PEACH</v>
          </cell>
          <cell r="E403" t="str">
            <v>Suburban Medical Center</v>
          </cell>
          <cell r="F403" t="str">
            <v>Mr.</v>
          </cell>
          <cell r="G403" t="str">
            <v>Richard</v>
          </cell>
          <cell r="H403" t="str">
            <v>McCarthy</v>
          </cell>
          <cell r="I403" t="str">
            <v>CEO</v>
          </cell>
          <cell r="J403">
            <v>5624087401</v>
          </cell>
          <cell r="L403">
            <v>5625314699</v>
          </cell>
          <cell r="M403" t="str">
            <v>rmccarthy@promiseeastla.com</v>
          </cell>
          <cell r="N403" t="str">
            <v>16453 South Colorado Avenue</v>
          </cell>
          <cell r="O403" t="str">
            <v>Paramount</v>
          </cell>
          <cell r="P403" t="str">
            <v>CA</v>
          </cell>
          <cell r="Q403">
            <v>90723</v>
          </cell>
          <cell r="R403">
            <v>0</v>
          </cell>
          <cell r="AG403">
            <v>19</v>
          </cell>
        </row>
        <row r="404">
          <cell r="B404">
            <v>250955</v>
          </cell>
          <cell r="C404" t="str">
            <v>30676F</v>
          </cell>
          <cell r="D404" t="str">
            <v>CHA</v>
          </cell>
          <cell r="E404" t="str">
            <v>Surprise Valley Community Hospital</v>
          </cell>
          <cell r="F404" t="str">
            <v>Ms.</v>
          </cell>
          <cell r="G404" t="str">
            <v>Dannette</v>
          </cell>
          <cell r="H404" t="str">
            <v>DePaul</v>
          </cell>
          <cell r="J404">
            <v>5302796111</v>
          </cell>
          <cell r="L404">
            <v>5302792680</v>
          </cell>
          <cell r="M404" t="str">
            <v>svhd@citlink.net</v>
          </cell>
          <cell r="N404" t="str">
            <v>P.O. Box 246</v>
          </cell>
          <cell r="O404" t="str">
            <v>Cedarville</v>
          </cell>
          <cell r="P404" t="str">
            <v>CA</v>
          </cell>
          <cell r="Q404">
            <v>96104</v>
          </cell>
          <cell r="R404" t="str">
            <v>district</v>
          </cell>
          <cell r="S404" t="str">
            <v>Surprise Valley Hospital District</v>
          </cell>
          <cell r="T404" t="str">
            <v>Ms.</v>
          </cell>
          <cell r="U404" t="str">
            <v>Dannette</v>
          </cell>
          <cell r="V404" t="str">
            <v>DePaul</v>
          </cell>
          <cell r="W404" t="str">
            <v>Administrator</v>
          </cell>
          <cell r="X404">
            <v>5302796111</v>
          </cell>
          <cell r="Z404">
            <v>5302792680</v>
          </cell>
          <cell r="AA404" t="str">
            <v>svhd@citlink.net</v>
          </cell>
          <cell r="AB404" t="str">
            <v>P.O. Box 246</v>
          </cell>
          <cell r="AC404" t="str">
            <v>Cedarville</v>
          </cell>
          <cell r="AD404" t="str">
            <v>CA</v>
          </cell>
          <cell r="AE404">
            <v>96104</v>
          </cell>
          <cell r="AG404">
            <v>25</v>
          </cell>
        </row>
        <row r="405">
          <cell r="B405">
            <v>34002</v>
          </cell>
          <cell r="C405" t="str">
            <v>ZZR00014G</v>
          </cell>
          <cell r="E405" t="str">
            <v>Sutter Amador Hospital</v>
          </cell>
          <cell r="F405" t="str">
            <v>Mr.</v>
          </cell>
          <cell r="G405" t="str">
            <v>Bill</v>
          </cell>
          <cell r="H405" t="str">
            <v>Harder</v>
          </cell>
          <cell r="I405" t="str">
            <v>CFO</v>
          </cell>
          <cell r="N405" t="str">
            <v>200 Mission Boulevard</v>
          </cell>
          <cell r="O405" t="str">
            <v>Jackson</v>
          </cell>
          <cell r="P405" t="str">
            <v>CA</v>
          </cell>
          <cell r="Q405">
            <v>95642</v>
          </cell>
          <cell r="AG405">
            <v>3</v>
          </cell>
        </row>
        <row r="406">
          <cell r="B406">
            <v>310791</v>
          </cell>
          <cell r="C406" t="str">
            <v>ZZR00498H</v>
          </cell>
          <cell r="E406" t="str">
            <v>Sutter Auburn Faith Hospital</v>
          </cell>
          <cell r="H406" t="str">
            <v>Administrator</v>
          </cell>
          <cell r="N406" t="str">
            <v>11815 Education Street</v>
          </cell>
          <cell r="O406" t="str">
            <v>Auburn</v>
          </cell>
          <cell r="P406" t="str">
            <v>CA</v>
          </cell>
          <cell r="Q406">
            <v>95602</v>
          </cell>
          <cell r="AG406">
            <v>31</v>
          </cell>
        </row>
        <row r="407">
          <cell r="B407">
            <v>344017</v>
          </cell>
          <cell r="C407" t="str">
            <v>HSP34096H</v>
          </cell>
          <cell r="E407" t="str">
            <v>Sutter Center for Psychiatry</v>
          </cell>
          <cell r="H407" t="str">
            <v>Administrator</v>
          </cell>
          <cell r="N407" t="str">
            <v>7700 Folsom Boulevard</v>
          </cell>
          <cell r="O407" t="str">
            <v>Sacramento</v>
          </cell>
          <cell r="P407" t="str">
            <v>CA</v>
          </cell>
          <cell r="Q407">
            <v>95826</v>
          </cell>
          <cell r="AG407">
            <v>34</v>
          </cell>
        </row>
        <row r="408">
          <cell r="B408">
            <v>84001</v>
          </cell>
          <cell r="C408" t="str">
            <v>HSP00417G</v>
          </cell>
          <cell r="E408" t="str">
            <v>Sutter Coast Hospital</v>
          </cell>
          <cell r="H408" t="str">
            <v>Administrator</v>
          </cell>
          <cell r="N408" t="str">
            <v>800 East Washington Boulevard</v>
          </cell>
          <cell r="O408" t="str">
            <v>Crescent City</v>
          </cell>
          <cell r="P408" t="str">
            <v>CA</v>
          </cell>
          <cell r="Q408">
            <v>95531</v>
          </cell>
          <cell r="AG408">
            <v>8</v>
          </cell>
        </row>
        <row r="409">
          <cell r="B409">
            <v>341051</v>
          </cell>
          <cell r="C409" t="str">
            <v>ZZR00108F</v>
          </cell>
          <cell r="E409" t="str">
            <v>Sutter Community Hospital</v>
          </cell>
          <cell r="H409" t="str">
            <v>Administrator</v>
          </cell>
          <cell r="N409" t="str">
            <v>2801 L  Street</v>
          </cell>
          <cell r="O409" t="str">
            <v>Sacramento</v>
          </cell>
          <cell r="P409" t="str">
            <v>CA</v>
          </cell>
          <cell r="Q409">
            <v>95816</v>
          </cell>
          <cell r="AG409">
            <v>34</v>
          </cell>
        </row>
        <row r="410">
          <cell r="B410">
            <v>574010</v>
          </cell>
          <cell r="C410" t="str">
            <v>HSP30537H</v>
          </cell>
          <cell r="E410" t="str">
            <v>Sutter Davis Hospital</v>
          </cell>
          <cell r="H410" t="str">
            <v>Administrator</v>
          </cell>
          <cell r="N410" t="str">
            <v>2000 Sutter Place</v>
          </cell>
          <cell r="O410" t="str">
            <v>Davis</v>
          </cell>
          <cell r="P410" t="str">
            <v>CA</v>
          </cell>
          <cell r="Q410">
            <v>95616</v>
          </cell>
          <cell r="AG410">
            <v>57</v>
          </cell>
        </row>
        <row r="411">
          <cell r="B411">
            <v>70934</v>
          </cell>
          <cell r="C411" t="str">
            <v>ZZR00523F</v>
          </cell>
          <cell r="D411" t="str">
            <v>PEACH</v>
          </cell>
          <cell r="E411" t="str">
            <v>Sutter Delta Medical Center</v>
          </cell>
          <cell r="F411" t="str">
            <v>Mr.</v>
          </cell>
          <cell r="G411" t="str">
            <v>Michael J.</v>
          </cell>
          <cell r="H411" t="str">
            <v>Administrator</v>
          </cell>
          <cell r="N411" t="str">
            <v>3901 Lone Tree Way</v>
          </cell>
          <cell r="O411" t="str">
            <v>Antioch</v>
          </cell>
          <cell r="P411" t="str">
            <v>CA</v>
          </cell>
          <cell r="Q411">
            <v>94509</v>
          </cell>
          <cell r="AG411">
            <v>7</v>
          </cell>
        </row>
        <row r="412">
          <cell r="B412">
            <v>171395</v>
          </cell>
          <cell r="C412" t="str">
            <v>ZZR00476F</v>
          </cell>
          <cell r="E412" t="str">
            <v>Sutter Lakeside Hospital</v>
          </cell>
          <cell r="H412" t="str">
            <v>Administrator</v>
          </cell>
          <cell r="N412" t="str">
            <v>5176 Hill Road East</v>
          </cell>
          <cell r="O412" t="str">
            <v>Lakeport</v>
          </cell>
          <cell r="P412" t="str">
            <v>CA</v>
          </cell>
          <cell r="Q412">
            <v>95453</v>
          </cell>
          <cell r="AG412">
            <v>17</v>
          </cell>
        </row>
        <row r="413">
          <cell r="B413">
            <v>444012</v>
          </cell>
          <cell r="C413" t="str">
            <v>HSP30714F</v>
          </cell>
          <cell r="D413" t="str">
            <v>PEACH</v>
          </cell>
          <cell r="E413" t="str">
            <v>Sutter Maternity and Surgery Center</v>
          </cell>
          <cell r="F413" t="str">
            <v>Ms.</v>
          </cell>
          <cell r="G413" t="str">
            <v>Theresa</v>
          </cell>
          <cell r="H413" t="str">
            <v>Administrator</v>
          </cell>
          <cell r="N413" t="str">
            <v>2900 Chanticleer Avenue</v>
          </cell>
          <cell r="O413" t="str">
            <v>Santa Cruz</v>
          </cell>
          <cell r="P413" t="str">
            <v>CA</v>
          </cell>
          <cell r="Q413">
            <v>95065</v>
          </cell>
          <cell r="AG413">
            <v>44</v>
          </cell>
        </row>
        <row r="414">
          <cell r="B414">
            <v>490919</v>
          </cell>
          <cell r="C414" t="str">
            <v>00291G</v>
          </cell>
          <cell r="D414" t="str">
            <v>PEACH</v>
          </cell>
          <cell r="E414" t="str">
            <v>Sutter Medical Center of Santa Rosa</v>
          </cell>
          <cell r="F414" t="str">
            <v>Mr.</v>
          </cell>
          <cell r="G414" t="str">
            <v>Michael J.</v>
          </cell>
          <cell r="H414" t="str">
            <v>Cohill</v>
          </cell>
          <cell r="I414" t="str">
            <v>CEO</v>
          </cell>
          <cell r="J414">
            <v>7075764000</v>
          </cell>
          <cell r="L414">
            <v>7075764318</v>
          </cell>
          <cell r="M414" t="str">
            <v>cohillm@sutterhealth.org</v>
          </cell>
          <cell r="N414" t="str">
            <v>3325 Chanate Road</v>
          </cell>
          <cell r="O414" t="str">
            <v>Santa Rosa</v>
          </cell>
          <cell r="P414" t="str">
            <v>CA</v>
          </cell>
          <cell r="Q414">
            <v>95404</v>
          </cell>
          <cell r="R414">
            <v>0</v>
          </cell>
          <cell r="AG414">
            <v>49</v>
          </cell>
        </row>
        <row r="415">
          <cell r="B415">
            <v>311000</v>
          </cell>
          <cell r="C415" t="str">
            <v>ZZR00309G</v>
          </cell>
          <cell r="E415" t="str">
            <v>Sutter Roseville Medical Center</v>
          </cell>
          <cell r="H415" t="str">
            <v>Administrator</v>
          </cell>
          <cell r="I415" t="str">
            <v>Administrator</v>
          </cell>
          <cell r="N415" t="str">
            <v>1 Medical Plaza Drive</v>
          </cell>
          <cell r="O415" t="str">
            <v>Roseville</v>
          </cell>
          <cell r="P415" t="str">
            <v>CA</v>
          </cell>
          <cell r="Q415">
            <v>95661</v>
          </cell>
          <cell r="AG415">
            <v>31</v>
          </cell>
        </row>
        <row r="416">
          <cell r="B416">
            <v>481094</v>
          </cell>
          <cell r="C416" t="str">
            <v>00101F</v>
          </cell>
          <cell r="D416" t="str">
            <v>PEACH</v>
          </cell>
          <cell r="E416" t="str">
            <v>Sutter Solano Medical Center</v>
          </cell>
          <cell r="F416" t="str">
            <v>Ms.</v>
          </cell>
          <cell r="G416" t="str">
            <v>Theresa</v>
          </cell>
          <cell r="H416" t="str">
            <v>Glabka</v>
          </cell>
          <cell r="I416" t="str">
            <v>CEO</v>
          </cell>
          <cell r="J416" t="str">
            <v>(707) 554-4444</v>
          </cell>
          <cell r="L416">
            <v>7076483227</v>
          </cell>
          <cell r="M416" t="str">
            <v>glubkat@sutterhealth.org</v>
          </cell>
          <cell r="N416" t="str">
            <v>300 Hospital Drive</v>
          </cell>
          <cell r="O416" t="str">
            <v>Vallejo</v>
          </cell>
          <cell r="P416" t="str">
            <v>CA</v>
          </cell>
          <cell r="Q416">
            <v>94589</v>
          </cell>
          <cell r="R416">
            <v>0</v>
          </cell>
          <cell r="AG416">
            <v>48</v>
          </cell>
        </row>
        <row r="417">
          <cell r="B417">
            <v>391056</v>
          </cell>
          <cell r="C417" t="str">
            <v>ZZR00313F</v>
          </cell>
          <cell r="E417" t="str">
            <v>Sutter Tracy Community Hospital</v>
          </cell>
          <cell r="H417" t="str">
            <v>Administrator</v>
          </cell>
          <cell r="N417" t="str">
            <v>1420 North Tracy Boulevard</v>
          </cell>
          <cell r="O417" t="str">
            <v>Tracy</v>
          </cell>
          <cell r="P417" t="str">
            <v>CA</v>
          </cell>
          <cell r="Q417">
            <v>95376</v>
          </cell>
          <cell r="AG417">
            <v>39</v>
          </cell>
        </row>
        <row r="418">
          <cell r="B418">
            <v>514001</v>
          </cell>
          <cell r="C418" t="str">
            <v>HSP31408I</v>
          </cell>
          <cell r="E418" t="str">
            <v xml:space="preserve">Sutter-Yuba PHF </v>
          </cell>
          <cell r="H418" t="str">
            <v>Administrator</v>
          </cell>
          <cell r="N418" t="str">
            <v>1965 Live Oak Blvd.</v>
          </cell>
          <cell r="O418" t="str">
            <v>Yuba City</v>
          </cell>
          <cell r="P418" t="str">
            <v>CA</v>
          </cell>
          <cell r="Q418">
            <v>95991</v>
          </cell>
          <cell r="AG418">
            <v>51</v>
          </cell>
        </row>
        <row r="419">
          <cell r="B419">
            <v>291053</v>
          </cell>
          <cell r="C419" t="str">
            <v>ZZR00494F</v>
          </cell>
          <cell r="E419" t="str">
            <v>Tahoe Forest Hospital</v>
          </cell>
          <cell r="F419" t="str">
            <v>Mr.</v>
          </cell>
          <cell r="G419" t="str">
            <v>Raymond T.</v>
          </cell>
          <cell r="H419" t="str">
            <v>Administrator</v>
          </cell>
          <cell r="N419" t="str">
            <v>10121 Pine Avenue</v>
          </cell>
          <cell r="O419" t="str">
            <v>Truckee</v>
          </cell>
          <cell r="P419" t="str">
            <v>CA</v>
          </cell>
          <cell r="Q419">
            <v>96161</v>
          </cell>
          <cell r="AG419">
            <v>29</v>
          </cell>
        </row>
        <row r="420">
          <cell r="B420">
            <v>190782</v>
          </cell>
          <cell r="C420">
            <v>3150</v>
          </cell>
          <cell r="E420" t="str">
            <v>Tarzana Psychiatric Hospital</v>
          </cell>
          <cell r="H420" t="str">
            <v>Administrator</v>
          </cell>
          <cell r="N420" t="str">
            <v>18646 Oxnard Street</v>
          </cell>
          <cell r="O420" t="str">
            <v>Tarzana</v>
          </cell>
          <cell r="P420" t="str">
            <v>CA</v>
          </cell>
          <cell r="Q420" t="str">
            <v>91356-1411</v>
          </cell>
          <cell r="AG420">
            <v>19</v>
          </cell>
        </row>
        <row r="421">
          <cell r="B421">
            <v>190517</v>
          </cell>
          <cell r="C421" t="str">
            <v>HSP31408I</v>
          </cell>
          <cell r="D421" t="str">
            <v>CHA</v>
          </cell>
          <cell r="E421" t="str">
            <v>Tarzana Regional Medical Center</v>
          </cell>
          <cell r="F421" t="str">
            <v>Mr.</v>
          </cell>
          <cell r="G421" t="str">
            <v>Dennis</v>
          </cell>
          <cell r="H421" t="str">
            <v>Administrator</v>
          </cell>
          <cell r="N421" t="str">
            <v>18321 Clark Street</v>
          </cell>
          <cell r="O421" t="str">
            <v>Tarzana</v>
          </cell>
          <cell r="P421" t="str">
            <v>CA</v>
          </cell>
          <cell r="Q421">
            <v>91356</v>
          </cell>
          <cell r="AG421">
            <v>19</v>
          </cell>
        </row>
        <row r="422">
          <cell r="B422">
            <v>150808</v>
          </cell>
          <cell r="C422" t="str">
            <v>30446F</v>
          </cell>
          <cell r="E422" t="str">
            <v>Tehachapi Hospital</v>
          </cell>
          <cell r="F422" t="str">
            <v>Mr.</v>
          </cell>
          <cell r="G422" t="str">
            <v>Raymond T.</v>
          </cell>
          <cell r="H422" t="str">
            <v>Hino</v>
          </cell>
          <cell r="I422" t="str">
            <v>CEO</v>
          </cell>
          <cell r="N422" t="str">
            <v xml:space="preserve">P.O. Box 1900 </v>
          </cell>
          <cell r="O422" t="str">
            <v>Tehachapi</v>
          </cell>
          <cell r="P422" t="str">
            <v>CA</v>
          </cell>
          <cell r="Q422" t="str">
            <v xml:space="preserve">93581-1900 </v>
          </cell>
          <cell r="AG422">
            <v>15</v>
          </cell>
        </row>
        <row r="423">
          <cell r="B423">
            <v>314029</v>
          </cell>
          <cell r="C423">
            <v>3150</v>
          </cell>
          <cell r="E423" t="str">
            <v>Telecare Placer PHF</v>
          </cell>
          <cell r="H423" t="str">
            <v>Administrator</v>
          </cell>
          <cell r="N423" t="str">
            <v>101 Cirby Hills Drive</v>
          </cell>
          <cell r="O423" t="str">
            <v>Roseville</v>
          </cell>
          <cell r="P423" t="str">
            <v>CA</v>
          </cell>
          <cell r="Q423">
            <v>95678</v>
          </cell>
          <cell r="AG423">
            <v>31</v>
          </cell>
        </row>
        <row r="424">
          <cell r="B424">
            <v>484028</v>
          </cell>
          <cell r="C424" t="str">
            <v>34141F</v>
          </cell>
          <cell r="D424" t="str">
            <v>CHA</v>
          </cell>
          <cell r="E424" t="str">
            <v xml:space="preserve">Telecare Solano PHF </v>
          </cell>
          <cell r="F424" t="str">
            <v>Mr.</v>
          </cell>
          <cell r="G424" t="str">
            <v>Dennis</v>
          </cell>
          <cell r="H424" t="str">
            <v>Dow</v>
          </cell>
          <cell r="I424" t="str">
            <v>Administrator</v>
          </cell>
          <cell r="J424">
            <v>7074352130</v>
          </cell>
          <cell r="K424">
            <v>2136</v>
          </cell>
          <cell r="L424">
            <v>7074352188</v>
          </cell>
          <cell r="M424" t="str">
            <v>dennisd@telecarecorp.com</v>
          </cell>
          <cell r="N424" t="str">
            <v>2101 Courage Drive</v>
          </cell>
          <cell r="O424" t="str">
            <v>Fairfield</v>
          </cell>
          <cell r="P424" t="str">
            <v>CA</v>
          </cell>
          <cell r="Q424">
            <v>94533</v>
          </cell>
          <cell r="R424">
            <v>0</v>
          </cell>
          <cell r="AG424">
            <v>48</v>
          </cell>
        </row>
        <row r="425">
          <cell r="B425">
            <v>190784</v>
          </cell>
          <cell r="C425" t="str">
            <v>ZZT30111F</v>
          </cell>
          <cell r="E425" t="str">
            <v>Temple Community Hospital</v>
          </cell>
          <cell r="H425" t="str">
            <v>Administrator</v>
          </cell>
          <cell r="N425" t="str">
            <v>235 North Hoover Street</v>
          </cell>
          <cell r="O425" t="str">
            <v>Los Angeles</v>
          </cell>
          <cell r="P425" t="str">
            <v>CA</v>
          </cell>
          <cell r="Q425">
            <v>90004</v>
          </cell>
          <cell r="AG425">
            <v>19</v>
          </cell>
        </row>
        <row r="426">
          <cell r="B426">
            <v>10782</v>
          </cell>
          <cell r="C426" t="str">
            <v>ZZT30128F</v>
          </cell>
          <cell r="E426" t="str">
            <v>Thunder Road Chemical Dependency Recovery Hospital</v>
          </cell>
          <cell r="H426" t="str">
            <v>Administrator</v>
          </cell>
          <cell r="N426" t="str">
            <v>390 40th Street</v>
          </cell>
          <cell r="O426" t="str">
            <v>Oakland</v>
          </cell>
          <cell r="P426" t="str">
            <v>CA</v>
          </cell>
          <cell r="Q426">
            <v>94609</v>
          </cell>
          <cell r="AG426">
            <v>1</v>
          </cell>
        </row>
        <row r="427">
          <cell r="B427">
            <v>191225</v>
          </cell>
          <cell r="C427" t="str">
            <v>HSP30575H</v>
          </cell>
          <cell r="E427" t="str">
            <v>Tom Redgate Memorial Recovery Center</v>
          </cell>
          <cell r="H427" t="str">
            <v>Administrator</v>
          </cell>
          <cell r="N427" t="str">
            <v>1775 Chestnut Street</v>
          </cell>
          <cell r="O427" t="str">
            <v>Long Beach</v>
          </cell>
          <cell r="P427" t="str">
            <v>CA</v>
          </cell>
          <cell r="Q427" t="str">
            <v>90813-1674</v>
          </cell>
          <cell r="AG427">
            <v>19</v>
          </cell>
        </row>
        <row r="428">
          <cell r="B428">
            <v>190422</v>
          </cell>
          <cell r="C428" t="str">
            <v>ZZT30351F</v>
          </cell>
          <cell r="D428" t="str">
            <v>CHA</v>
          </cell>
          <cell r="E428" t="str">
            <v>Torrance Memorial Hospital</v>
          </cell>
          <cell r="F428" t="str">
            <v>Mr.</v>
          </cell>
          <cell r="G428" t="str">
            <v>Larry</v>
          </cell>
          <cell r="H428" t="str">
            <v>Administrator</v>
          </cell>
          <cell r="N428" t="str">
            <v>3330 Lomita Boulevard</v>
          </cell>
          <cell r="O428" t="str">
            <v>Torrance</v>
          </cell>
          <cell r="P428" t="str">
            <v>CA</v>
          </cell>
          <cell r="Q428">
            <v>90505</v>
          </cell>
          <cell r="AG428">
            <v>19</v>
          </cell>
        </row>
        <row r="429">
          <cell r="B429">
            <v>370780</v>
          </cell>
          <cell r="C429" t="str">
            <v>ZZT30128F</v>
          </cell>
          <cell r="E429" t="str">
            <v>Tri-City Medical Center</v>
          </cell>
          <cell r="F429" t="str">
            <v>Ms.</v>
          </cell>
          <cell r="G429" t="str">
            <v>Crystal</v>
          </cell>
          <cell r="H429" t="str">
            <v>Administrator</v>
          </cell>
          <cell r="N429" t="str">
            <v>4002 Vista Way</v>
          </cell>
          <cell r="O429" t="str">
            <v>Oceanside</v>
          </cell>
          <cell r="P429" t="str">
            <v>CA</v>
          </cell>
          <cell r="Q429">
            <v>92056</v>
          </cell>
          <cell r="AG429">
            <v>37</v>
          </cell>
        </row>
        <row r="430">
          <cell r="B430">
            <v>190159</v>
          </cell>
          <cell r="C430" t="str">
            <v>HSP30575H</v>
          </cell>
          <cell r="D430" t="str">
            <v>CHA</v>
          </cell>
          <cell r="E430" t="str">
            <v xml:space="preserve">Tri-City Regional Medical Center </v>
          </cell>
          <cell r="F430" t="str">
            <v>Mr.</v>
          </cell>
          <cell r="G430" t="str">
            <v>Robert M.</v>
          </cell>
          <cell r="H430" t="str">
            <v>Administrator</v>
          </cell>
          <cell r="N430" t="str">
            <v>21530 South Pioneer Boulevard</v>
          </cell>
          <cell r="O430" t="str">
            <v>Hawaiian Gardens</v>
          </cell>
          <cell r="P430" t="str">
            <v>CA</v>
          </cell>
          <cell r="Q430">
            <v>90716</v>
          </cell>
          <cell r="AG430">
            <v>19</v>
          </cell>
        </row>
        <row r="431">
          <cell r="B431">
            <v>531059</v>
          </cell>
          <cell r="C431" t="str">
            <v>30392H</v>
          </cell>
          <cell r="D431" t="str">
            <v>CHA</v>
          </cell>
          <cell r="E431" t="str">
            <v>Trinity Hospital</v>
          </cell>
          <cell r="F431" t="str">
            <v>Mr.</v>
          </cell>
          <cell r="G431" t="str">
            <v>Larry</v>
          </cell>
          <cell r="H431" t="str">
            <v>McDonough</v>
          </cell>
          <cell r="I431" t="str">
            <v>Administrator</v>
          </cell>
          <cell r="J431" t="str">
            <v>(530) 623-5541</v>
          </cell>
          <cell r="K431">
            <v>3254</v>
          </cell>
          <cell r="L431" t="str">
            <v>(530) 623-6421</v>
          </cell>
          <cell r="M431" t="str">
            <v>lmcdonough@trinitycounty.org</v>
          </cell>
          <cell r="N431" t="str">
            <v>410 N. Taylor Street</v>
          </cell>
          <cell r="O431" t="str">
            <v>Weaverville</v>
          </cell>
          <cell r="P431" t="str">
            <v>CA</v>
          </cell>
          <cell r="Q431">
            <v>96093</v>
          </cell>
          <cell r="R431" t="str">
            <v>county</v>
          </cell>
          <cell r="S431" t="str">
            <v>Trinity County</v>
          </cell>
          <cell r="T431" t="str">
            <v>Mr.</v>
          </cell>
          <cell r="U431" t="str">
            <v>Brian</v>
          </cell>
          <cell r="V431" t="str">
            <v>Muir</v>
          </cell>
          <cell r="W431" t="str">
            <v>Auditor/Controller</v>
          </cell>
          <cell r="X431" t="str">
            <v>(530) 623-8382</v>
          </cell>
          <cell r="Z431" t="str">
            <v>(530) 623-1323</v>
          </cell>
          <cell r="AA431" t="str">
            <v>bmuir@trinitycounty.org</v>
          </cell>
          <cell r="AB431" t="str">
            <v>P.O. Box 1620</v>
          </cell>
          <cell r="AC431" t="str">
            <v>Weaverville</v>
          </cell>
          <cell r="AD431" t="str">
            <v>CA</v>
          </cell>
          <cell r="AE431">
            <v>96093</v>
          </cell>
          <cell r="AG431">
            <v>53</v>
          </cell>
        </row>
        <row r="432">
          <cell r="B432">
            <v>531059</v>
          </cell>
          <cell r="C432" t="str">
            <v>30392H</v>
          </cell>
          <cell r="D432" t="str">
            <v>CHA</v>
          </cell>
          <cell r="E432" t="str">
            <v>Trinity Hospital</v>
          </cell>
          <cell r="F432" t="str">
            <v>Ms.</v>
          </cell>
          <cell r="G432" t="str">
            <v>Crystal</v>
          </cell>
          <cell r="H432" t="str">
            <v>Betts</v>
          </cell>
          <cell r="I432" t="str">
            <v>CFO</v>
          </cell>
          <cell r="N432" t="str">
            <v xml:space="preserve">P.O. Box 1229 </v>
          </cell>
          <cell r="O432" t="str">
            <v>Weaverville</v>
          </cell>
          <cell r="P432" t="str">
            <v>CA</v>
          </cell>
          <cell r="Q432">
            <v>96093</v>
          </cell>
          <cell r="AG432">
            <v>53</v>
          </cell>
        </row>
        <row r="433">
          <cell r="B433">
            <v>540816</v>
          </cell>
          <cell r="C433" t="str">
            <v>30359F</v>
          </cell>
          <cell r="D433" t="str">
            <v>CHA</v>
          </cell>
          <cell r="E433" t="str">
            <v>Tulare District Hospital</v>
          </cell>
          <cell r="F433" t="str">
            <v>Mr.</v>
          </cell>
          <cell r="G433" t="str">
            <v>Robert M.</v>
          </cell>
          <cell r="H433" t="str">
            <v>Montion</v>
          </cell>
          <cell r="I433" t="str">
            <v>CEO</v>
          </cell>
          <cell r="J433">
            <v>5596853424</v>
          </cell>
          <cell r="L433">
            <v>5596888917</v>
          </cell>
          <cell r="M433" t="str">
            <v>rmontion@tdhs.org</v>
          </cell>
          <cell r="N433" t="str">
            <v>869 Cherry Street</v>
          </cell>
          <cell r="O433" t="str">
            <v>Tulare</v>
          </cell>
          <cell r="P433" t="str">
            <v>CA</v>
          </cell>
          <cell r="Q433">
            <v>93274</v>
          </cell>
          <cell r="R433" t="str">
            <v>district</v>
          </cell>
          <cell r="S433" t="str">
            <v>Tulare Local Health Care District</v>
          </cell>
          <cell r="T433" t="str">
            <v>Mr.</v>
          </cell>
          <cell r="U433" t="str">
            <v xml:space="preserve">Robert M. </v>
          </cell>
          <cell r="V433" t="str">
            <v>Montion</v>
          </cell>
          <cell r="W433" t="str">
            <v>CEO</v>
          </cell>
          <cell r="X433">
            <v>5596853424</v>
          </cell>
          <cell r="Z433">
            <v>5596888917</v>
          </cell>
          <cell r="AA433" t="str">
            <v>rmontion@tdhs.org</v>
          </cell>
          <cell r="AB433" t="str">
            <v>869 North Cherry Street</v>
          </cell>
          <cell r="AC433" t="str">
            <v>Tulare</v>
          </cell>
          <cell r="AD433" t="str">
            <v>CA</v>
          </cell>
          <cell r="AE433">
            <v>93274</v>
          </cell>
          <cell r="AG433">
            <v>54</v>
          </cell>
        </row>
        <row r="434">
          <cell r="B434">
            <v>551061</v>
          </cell>
          <cell r="C434" t="str">
            <v>00325F</v>
          </cell>
          <cell r="D434" t="str">
            <v>CAPH</v>
          </cell>
          <cell r="E434" t="str">
            <v>Tuolumne General Hospital</v>
          </cell>
          <cell r="F434" t="str">
            <v>Mr.</v>
          </cell>
          <cell r="G434" t="str">
            <v>Kent</v>
          </cell>
          <cell r="H434" t="str">
            <v>Johnson</v>
          </cell>
          <cell r="I434" t="str">
            <v>CFO</v>
          </cell>
          <cell r="J434">
            <v>2095337144</v>
          </cell>
          <cell r="L434">
            <v>2095337228</v>
          </cell>
          <cell r="M434" t="str">
            <v>KRJohnson@co.tuolumne.ca.us</v>
          </cell>
          <cell r="N434" t="str">
            <v>101 Hospital Road</v>
          </cell>
          <cell r="O434" t="str">
            <v>Sonora</v>
          </cell>
          <cell r="P434" t="str">
            <v>CA</v>
          </cell>
          <cell r="Q434" t="str">
            <v>95370-5297</v>
          </cell>
          <cell r="R434" t="str">
            <v>county</v>
          </cell>
          <cell r="S434" t="str">
            <v>Tuolumne County</v>
          </cell>
          <cell r="T434" t="str">
            <v>Ms.</v>
          </cell>
          <cell r="U434" t="str">
            <v>Deborah</v>
          </cell>
          <cell r="V434" t="str">
            <v>Russell</v>
          </cell>
          <cell r="W434" t="str">
            <v>Assistant Auditor-Controller</v>
          </cell>
          <cell r="X434">
            <v>2095335552</v>
          </cell>
          <cell r="Z434">
            <v>2095335627</v>
          </cell>
          <cell r="AA434" t="str">
            <v>drussell@co.tuolumne.ca.us</v>
          </cell>
          <cell r="AB434" t="str">
            <v>2 South Green Street</v>
          </cell>
          <cell r="AC434" t="str">
            <v>Sonora</v>
          </cell>
          <cell r="AD434" t="str">
            <v>CA</v>
          </cell>
          <cell r="AE434">
            <v>95370</v>
          </cell>
          <cell r="AG434">
            <v>55</v>
          </cell>
        </row>
        <row r="435">
          <cell r="B435">
            <v>301357</v>
          </cell>
          <cell r="C435" t="str">
            <v>30720F</v>
          </cell>
          <cell r="D435" t="str">
            <v>CHA</v>
          </cell>
          <cell r="E435" t="str">
            <v>Tustin Hospital &amp; Medical Center</v>
          </cell>
          <cell r="F435" t="str">
            <v>Mr.</v>
          </cell>
          <cell r="G435" t="str">
            <v>R. Michael</v>
          </cell>
          <cell r="H435" t="str">
            <v>Hartman</v>
          </cell>
          <cell r="I435" t="str">
            <v>CEO</v>
          </cell>
          <cell r="J435">
            <v>7146695880</v>
          </cell>
          <cell r="L435">
            <v>7146695885</v>
          </cell>
          <cell r="M435" t="str">
            <v>michaelhartman@pacifichealthcorp.com</v>
          </cell>
          <cell r="N435" t="str">
            <v>14662 Newport Avenue</v>
          </cell>
          <cell r="O435" t="str">
            <v>Tustin</v>
          </cell>
          <cell r="P435" t="str">
            <v>CA</v>
          </cell>
          <cell r="Q435">
            <v>92780</v>
          </cell>
          <cell r="R435">
            <v>0</v>
          </cell>
          <cell r="AG435">
            <v>30</v>
          </cell>
        </row>
        <row r="436">
          <cell r="B436">
            <v>304079</v>
          </cell>
          <cell r="C436" t="str">
            <v>33034F</v>
          </cell>
          <cell r="D436" t="str">
            <v>CAPH</v>
          </cell>
          <cell r="E436" t="str">
            <v xml:space="preserve">Tustin Rehabilitation Hospital </v>
          </cell>
          <cell r="F436" t="str">
            <v>Ms.</v>
          </cell>
          <cell r="G436" t="str">
            <v>Maureen</v>
          </cell>
          <cell r="H436" t="str">
            <v>Fakinos</v>
          </cell>
          <cell r="I436" t="str">
            <v>Administrator</v>
          </cell>
          <cell r="N436" t="str">
            <v>14851 Yorba Street</v>
          </cell>
          <cell r="O436" t="str">
            <v>Tustin</v>
          </cell>
          <cell r="P436" t="str">
            <v>CA</v>
          </cell>
          <cell r="Q436">
            <v>92780</v>
          </cell>
          <cell r="AG436">
            <v>30</v>
          </cell>
        </row>
        <row r="437">
          <cell r="B437">
            <v>400548</v>
          </cell>
          <cell r="C437" t="str">
            <v>ZZT30633F</v>
          </cell>
          <cell r="D437" t="str">
            <v>CAPH</v>
          </cell>
          <cell r="E437" t="str">
            <v>Twin Cities Community Hospital</v>
          </cell>
          <cell r="F437" t="str">
            <v>Mr.</v>
          </cell>
          <cell r="G437" t="str">
            <v>Robert W.</v>
          </cell>
          <cell r="H437" t="str">
            <v>Administrator</v>
          </cell>
          <cell r="N437" t="str">
            <v>1500 Las Tablas Road</v>
          </cell>
          <cell r="O437" t="str">
            <v>Templeton</v>
          </cell>
          <cell r="P437" t="str">
            <v>CA</v>
          </cell>
          <cell r="Q437">
            <v>93465</v>
          </cell>
          <cell r="AG437">
            <v>40</v>
          </cell>
        </row>
        <row r="438">
          <cell r="B438">
            <v>341006</v>
          </cell>
          <cell r="C438" t="str">
            <v>00599G</v>
          </cell>
          <cell r="D438" t="str">
            <v>CAPH</v>
          </cell>
          <cell r="E438" t="str">
            <v>UC Davis Medical Center</v>
          </cell>
          <cell r="F438" t="str">
            <v>Mr.</v>
          </cell>
          <cell r="G438" t="str">
            <v>William H.</v>
          </cell>
          <cell r="H438" t="str">
            <v>McGowan</v>
          </cell>
          <cell r="I438" t="str">
            <v>Assoc. Director/CFO</v>
          </cell>
          <cell r="J438">
            <v>9167349090</v>
          </cell>
          <cell r="L438">
            <v>9167349100</v>
          </cell>
          <cell r="M438" t="str">
            <v>william.mcgowan@ucdmc.ucdavis.edu</v>
          </cell>
          <cell r="N438" t="str">
            <v>4900 Broadway, Suite 2700</v>
          </cell>
          <cell r="O438" t="str">
            <v>Sacramento</v>
          </cell>
          <cell r="P438" t="str">
            <v>CA</v>
          </cell>
          <cell r="Q438">
            <v>95833</v>
          </cell>
          <cell r="R438" t="str">
            <v>university</v>
          </cell>
          <cell r="S438" t="str">
            <v>UC Regents</v>
          </cell>
          <cell r="T438" t="str">
            <v>Mr.</v>
          </cell>
          <cell r="U438" t="str">
            <v>John G.</v>
          </cell>
          <cell r="V438" t="str">
            <v>Turek, Jr.</v>
          </cell>
          <cell r="W438" t="str">
            <v>Director, Medical Center Budget &amp; Finance</v>
          </cell>
          <cell r="X438">
            <v>5109870911</v>
          </cell>
          <cell r="Z438">
            <v>5109870912</v>
          </cell>
          <cell r="AA438" t="str">
            <v>john.turek@ucop.edu</v>
          </cell>
          <cell r="AB438" t="str">
            <v>1111 Franklin Street, 10th Floor</v>
          </cell>
          <cell r="AC438" t="str">
            <v>Oakland</v>
          </cell>
          <cell r="AD438" t="str">
            <v>CA</v>
          </cell>
          <cell r="AE438" t="str">
            <v>94607-5200</v>
          </cell>
          <cell r="AG438">
            <v>34</v>
          </cell>
        </row>
        <row r="439">
          <cell r="B439">
            <v>301279</v>
          </cell>
          <cell r="C439" t="str">
            <v>30348G</v>
          </cell>
          <cell r="D439" t="str">
            <v>CAPH</v>
          </cell>
          <cell r="E439" t="str">
            <v>UC Irvine Medical Center</v>
          </cell>
          <cell r="F439" t="str">
            <v>Mr.</v>
          </cell>
          <cell r="G439" t="str">
            <v xml:space="preserve">Peter </v>
          </cell>
          <cell r="H439" t="str">
            <v>Woon</v>
          </cell>
          <cell r="I439" t="str">
            <v>Associate Director of Finance</v>
          </cell>
          <cell r="J439">
            <v>7144566270</v>
          </cell>
          <cell r="L439">
            <v>7144567927</v>
          </cell>
          <cell r="M439" t="str">
            <v>pwoon@uci.edu</v>
          </cell>
          <cell r="N439" t="str">
            <v>200 South Manchester Ave, Suite 400</v>
          </cell>
          <cell r="O439" t="str">
            <v>Orange</v>
          </cell>
          <cell r="P439" t="str">
            <v>CA</v>
          </cell>
          <cell r="Q439">
            <v>92868</v>
          </cell>
          <cell r="R439" t="str">
            <v>university</v>
          </cell>
          <cell r="S439" t="str">
            <v>UC Regents</v>
          </cell>
          <cell r="T439" t="str">
            <v>Mr.</v>
          </cell>
          <cell r="U439" t="str">
            <v>John G.</v>
          </cell>
          <cell r="V439" t="str">
            <v>Turek, Jr.</v>
          </cell>
          <cell r="W439" t="str">
            <v>Director, Medical Center Budget &amp; Finance</v>
          </cell>
          <cell r="X439">
            <v>5109870911</v>
          </cell>
          <cell r="Z439">
            <v>5109870912</v>
          </cell>
          <cell r="AA439" t="str">
            <v>john.turek@ucop.edu</v>
          </cell>
          <cell r="AB439" t="str">
            <v>1111 Franklin Street, 10th Floor</v>
          </cell>
          <cell r="AC439" t="str">
            <v>Oakland</v>
          </cell>
          <cell r="AD439" t="str">
            <v>CA</v>
          </cell>
          <cell r="AE439" t="str">
            <v>94607-5200</v>
          </cell>
          <cell r="AG439">
            <v>30</v>
          </cell>
        </row>
        <row r="440">
          <cell r="B440">
            <v>370782</v>
          </cell>
          <cell r="C440" t="str">
            <v>30025F</v>
          </cell>
          <cell r="D440" t="str">
            <v>CAPH</v>
          </cell>
          <cell r="E440" t="str">
            <v>UC San Diego Medical Center</v>
          </cell>
          <cell r="F440" t="str">
            <v>Mr.</v>
          </cell>
          <cell r="G440" t="str">
            <v>Robert W.</v>
          </cell>
          <cell r="H440" t="str">
            <v>Hogan</v>
          </cell>
          <cell r="I440" t="str">
            <v>Director of Finance</v>
          </cell>
          <cell r="J440">
            <v>6195436060</v>
          </cell>
          <cell r="L440">
            <v>6195437080</v>
          </cell>
          <cell r="M440" t="str">
            <v>rhogan@ucsd.edu</v>
          </cell>
          <cell r="N440" t="str">
            <v>200 West Arbor Street</v>
          </cell>
          <cell r="O440" t="str">
            <v>San Diego</v>
          </cell>
          <cell r="P440" t="str">
            <v>CA</v>
          </cell>
          <cell r="Q440">
            <v>92103</v>
          </cell>
          <cell r="R440" t="str">
            <v>university</v>
          </cell>
          <cell r="S440" t="str">
            <v>UC Regents</v>
          </cell>
          <cell r="T440" t="str">
            <v>Mr.</v>
          </cell>
          <cell r="U440" t="str">
            <v>John G.</v>
          </cell>
          <cell r="V440" t="str">
            <v>Turek, Jr.</v>
          </cell>
          <cell r="W440" t="str">
            <v>Director, Medical Center Budget &amp; Finance</v>
          </cell>
          <cell r="X440">
            <v>5109870911</v>
          </cell>
          <cell r="Z440">
            <v>5109870912</v>
          </cell>
          <cell r="AA440" t="str">
            <v>john.turek@ucop.edu</v>
          </cell>
          <cell r="AB440" t="str">
            <v>1111 Franklin Street, 10th Floor</v>
          </cell>
          <cell r="AC440" t="str">
            <v>Oakland</v>
          </cell>
          <cell r="AD440" t="str">
            <v>CA</v>
          </cell>
          <cell r="AE440" t="str">
            <v>94607-5200</v>
          </cell>
          <cell r="AG440">
            <v>37</v>
          </cell>
        </row>
        <row r="441">
          <cell r="B441">
            <v>190796</v>
          </cell>
          <cell r="C441" t="str">
            <v>ZZT30262F</v>
          </cell>
          <cell r="E441" t="str">
            <v>UCLA Medical Center</v>
          </cell>
          <cell r="H441" t="str">
            <v>Administrator</v>
          </cell>
          <cell r="N441" t="str">
            <v>10833 Le Conte Avenue</v>
          </cell>
          <cell r="O441" t="str">
            <v>Los Angeles</v>
          </cell>
          <cell r="P441" t="str">
            <v>CA</v>
          </cell>
          <cell r="Q441">
            <v>90095</v>
          </cell>
          <cell r="AG441">
            <v>19</v>
          </cell>
        </row>
        <row r="442">
          <cell r="B442">
            <v>190930</v>
          </cell>
          <cell r="C442" t="str">
            <v>34009F</v>
          </cell>
          <cell r="D442" t="str">
            <v>CHA</v>
          </cell>
          <cell r="E442" t="str">
            <v>UCLA Neuropsychiatric Hospital</v>
          </cell>
          <cell r="F442" t="str">
            <v>Mr.</v>
          </cell>
          <cell r="G442" t="str">
            <v>Paul</v>
          </cell>
          <cell r="H442" t="str">
            <v>Staton</v>
          </cell>
          <cell r="I442" t="str">
            <v>Interim Chief Financial Officer</v>
          </cell>
          <cell r="J442">
            <v>3107946130</v>
          </cell>
          <cell r="L442">
            <v>3107948399</v>
          </cell>
          <cell r="M442" t="str">
            <v>pstaton@mednet.ucla.edu; ffawzy@mednet.ucla.edu</v>
          </cell>
          <cell r="N442" t="str">
            <v>10920 Wilshire Blvd. STE. 1700</v>
          </cell>
          <cell r="O442" t="str">
            <v>Los Angeles</v>
          </cell>
          <cell r="P442" t="str">
            <v>CA</v>
          </cell>
          <cell r="Q442">
            <v>90024</v>
          </cell>
          <cell r="R442" t="str">
            <v>university</v>
          </cell>
          <cell r="S442" t="str">
            <v>UC Regents</v>
          </cell>
          <cell r="T442" t="str">
            <v>Mr.</v>
          </cell>
          <cell r="U442" t="str">
            <v>John G.</v>
          </cell>
          <cell r="V442" t="str">
            <v>Turek, Jr.</v>
          </cell>
          <cell r="W442" t="str">
            <v>Director, Medical Center Budget &amp; Finance</v>
          </cell>
          <cell r="X442">
            <v>5109870911</v>
          </cell>
          <cell r="Z442">
            <v>5109870912</v>
          </cell>
          <cell r="AA442" t="str">
            <v>john.turek@ucop.edu</v>
          </cell>
          <cell r="AB442" t="str">
            <v>1111 Franklin Street, 10th Floor</v>
          </cell>
          <cell r="AC442" t="str">
            <v>Oakland</v>
          </cell>
          <cell r="AD442" t="str">
            <v>CA</v>
          </cell>
          <cell r="AE442" t="str">
            <v>94607-5200</v>
          </cell>
          <cell r="AG442">
            <v>19</v>
          </cell>
        </row>
        <row r="443">
          <cell r="B443">
            <v>381154</v>
          </cell>
          <cell r="C443" t="str">
            <v>ZZR00454F</v>
          </cell>
          <cell r="E443" t="str">
            <v>UCSF Medical Center</v>
          </cell>
          <cell r="H443" t="str">
            <v>Administrator</v>
          </cell>
          <cell r="N443" t="str">
            <v>505 Parnassus</v>
          </cell>
          <cell r="O443" t="str">
            <v>San Francisco</v>
          </cell>
          <cell r="P443" t="str">
            <v>CA</v>
          </cell>
          <cell r="Q443">
            <v>94143</v>
          </cell>
          <cell r="AG443">
            <v>38</v>
          </cell>
        </row>
        <row r="444">
          <cell r="B444">
            <v>231396</v>
          </cell>
          <cell r="C444" t="str">
            <v>ZZR00301F</v>
          </cell>
          <cell r="E444" t="str">
            <v xml:space="preserve">Ukiah Valley Medical Center </v>
          </cell>
          <cell r="H444" t="str">
            <v>Administrator</v>
          </cell>
          <cell r="N444" t="str">
            <v>275 Hospital Drive</v>
          </cell>
          <cell r="O444" t="str">
            <v>Ukiah</v>
          </cell>
          <cell r="P444" t="str">
            <v>CA</v>
          </cell>
          <cell r="Q444">
            <v>95482</v>
          </cell>
          <cell r="AG444">
            <v>23</v>
          </cell>
        </row>
        <row r="445">
          <cell r="B445">
            <v>370787</v>
          </cell>
          <cell r="C445" t="str">
            <v>30447G</v>
          </cell>
          <cell r="D445" t="str">
            <v>CHA</v>
          </cell>
          <cell r="E445" t="str">
            <v>University Community Medical Center</v>
          </cell>
          <cell r="F445" t="str">
            <v>Mr.</v>
          </cell>
          <cell r="G445" t="str">
            <v>Glenn M.</v>
          </cell>
          <cell r="H445" t="str">
            <v>Pelkey</v>
          </cell>
          <cell r="I445" t="str">
            <v>VP Finance</v>
          </cell>
          <cell r="J445">
            <v>6198191235</v>
          </cell>
          <cell r="K445">
            <v>8003</v>
          </cell>
          <cell r="L445">
            <v>6192878885</v>
          </cell>
          <cell r="M445" t="str">
            <v>gmpelkey@hotmail.com</v>
          </cell>
          <cell r="N445" t="str">
            <v>5550 University Avenue</v>
          </cell>
          <cell r="O445" t="str">
            <v>San Diego</v>
          </cell>
          <cell r="P445" t="str">
            <v>CA</v>
          </cell>
          <cell r="Q445">
            <v>92105</v>
          </cell>
          <cell r="R445">
            <v>0</v>
          </cell>
          <cell r="AG445">
            <v>37</v>
          </cell>
        </row>
        <row r="446">
          <cell r="B446">
            <v>194219</v>
          </cell>
          <cell r="C446" t="str">
            <v>HSP30696F</v>
          </cell>
          <cell r="D446" t="str">
            <v>PEACH</v>
          </cell>
          <cell r="E446" t="str">
            <v xml:space="preserve">USC University Hospital  </v>
          </cell>
          <cell r="F446" t="str">
            <v>Mr.</v>
          </cell>
          <cell r="G446" t="str">
            <v>Tracey</v>
          </cell>
          <cell r="H446" t="str">
            <v>Administrator</v>
          </cell>
          <cell r="N446" t="str">
            <v>1500 San Pablo Street</v>
          </cell>
          <cell r="O446" t="str">
            <v>Los Angeles</v>
          </cell>
          <cell r="P446" t="str">
            <v>CA</v>
          </cell>
          <cell r="Q446">
            <v>90033</v>
          </cell>
          <cell r="AG446">
            <v>19</v>
          </cell>
        </row>
        <row r="447">
          <cell r="B447">
            <v>10983</v>
          </cell>
          <cell r="C447" t="str">
            <v>ZZR00283F</v>
          </cell>
          <cell r="E447" t="str">
            <v>Valley Memorial Hospital</v>
          </cell>
          <cell r="H447" t="str">
            <v>Administrator</v>
          </cell>
          <cell r="N447" t="str">
            <v>1111 East Stanley Boulevard</v>
          </cell>
          <cell r="O447" t="str">
            <v>Livermore</v>
          </cell>
          <cell r="P447" t="str">
            <v>CA</v>
          </cell>
          <cell r="Q447">
            <v>94550</v>
          </cell>
          <cell r="AG447">
            <v>1</v>
          </cell>
        </row>
        <row r="448">
          <cell r="B448">
            <v>332172</v>
          </cell>
          <cell r="C448" t="str">
            <v>30718F</v>
          </cell>
          <cell r="E448" t="str">
            <v xml:space="preserve">Valley Plaza Doctor’s Hospital </v>
          </cell>
          <cell r="F448" t="str">
            <v>Mr.</v>
          </cell>
          <cell r="G448" t="str">
            <v>Craig B.</v>
          </cell>
          <cell r="H448" t="str">
            <v>Garner</v>
          </cell>
          <cell r="I448" t="str">
            <v>CEO</v>
          </cell>
          <cell r="N448" t="str">
            <v>2224 Medical Center Drive</v>
          </cell>
          <cell r="O448" t="str">
            <v>Perris</v>
          </cell>
          <cell r="P448" t="str">
            <v>CA</v>
          </cell>
          <cell r="Q448">
            <v>92571</v>
          </cell>
          <cell r="AG448">
            <v>33</v>
          </cell>
        </row>
        <row r="449">
          <cell r="B449">
            <v>190812</v>
          </cell>
          <cell r="C449" t="str">
            <v>30126F</v>
          </cell>
          <cell r="D449" t="str">
            <v>PEACH</v>
          </cell>
          <cell r="E449" t="str">
            <v>Valley Presbyterian Hospital</v>
          </cell>
          <cell r="F449" t="str">
            <v>Mr.</v>
          </cell>
          <cell r="G449" t="str">
            <v>Tracey</v>
          </cell>
          <cell r="H449" t="str">
            <v>Talley</v>
          </cell>
          <cell r="I449" t="str">
            <v>CFO</v>
          </cell>
          <cell r="J449">
            <v>8189025238</v>
          </cell>
          <cell r="L449">
            <v>8189023974</v>
          </cell>
          <cell r="M449" t="str">
            <v>kristine.iaquinto@valleypres.org; missy.woodward@valleypres.org</v>
          </cell>
          <cell r="N449" t="str">
            <v>15107 Vanowen Street</v>
          </cell>
          <cell r="O449" t="str">
            <v>Van Nuys</v>
          </cell>
          <cell r="P449" t="str">
            <v>CA</v>
          </cell>
          <cell r="Q449">
            <v>91405</v>
          </cell>
          <cell r="R449">
            <v>0</v>
          </cell>
          <cell r="AG449">
            <v>19</v>
          </cell>
        </row>
        <row r="450">
          <cell r="B450">
            <v>301127</v>
          </cell>
          <cell r="C450" t="str">
            <v>0HSP30711F</v>
          </cell>
          <cell r="E450" t="str">
            <v xml:space="preserve">Vencor Hospital - Brea </v>
          </cell>
          <cell r="H450" t="str">
            <v>Administrator</v>
          </cell>
          <cell r="N450" t="str">
            <v>875 No. Brea Blvd.</v>
          </cell>
          <cell r="O450" t="str">
            <v>Brea</v>
          </cell>
          <cell r="P450" t="str">
            <v>CA</v>
          </cell>
          <cell r="Q450">
            <v>92821</v>
          </cell>
          <cell r="AG450">
            <v>30</v>
          </cell>
        </row>
        <row r="451">
          <cell r="B451">
            <v>361274</v>
          </cell>
          <cell r="C451" t="str">
            <v>HSP30041J</v>
          </cell>
          <cell r="E451" t="str">
            <v>Vencor Hospital of Ontario</v>
          </cell>
          <cell r="H451" t="str">
            <v>Administrator</v>
          </cell>
          <cell r="N451" t="str">
            <v>550 North Monterey Avenue</v>
          </cell>
          <cell r="O451" t="str">
            <v>Ontario</v>
          </cell>
          <cell r="P451" t="str">
            <v>CA</v>
          </cell>
          <cell r="Q451">
            <v>91764</v>
          </cell>
          <cell r="AG451">
            <v>36</v>
          </cell>
        </row>
        <row r="452">
          <cell r="B452">
            <v>344035</v>
          </cell>
          <cell r="C452" t="str">
            <v>HSP32033G</v>
          </cell>
          <cell r="E452" t="str">
            <v>Vencor Hospital of Sacramento</v>
          </cell>
          <cell r="H452" t="str">
            <v>Administrator</v>
          </cell>
          <cell r="N452" t="str">
            <v>223 Fargo Way</v>
          </cell>
          <cell r="O452" t="str">
            <v>Folsom</v>
          </cell>
          <cell r="P452" t="str">
            <v>CA</v>
          </cell>
          <cell r="Q452">
            <v>95630</v>
          </cell>
          <cell r="AG452">
            <v>34</v>
          </cell>
        </row>
        <row r="453">
          <cell r="B453">
            <v>370721</v>
          </cell>
          <cell r="C453" t="str">
            <v>ZZT30220H</v>
          </cell>
          <cell r="D453" t="str">
            <v>CAPH</v>
          </cell>
          <cell r="E453" t="str">
            <v>Vencor Hospital of San Diego</v>
          </cell>
          <cell r="F453" t="str">
            <v>Ms.</v>
          </cell>
          <cell r="G453" t="str">
            <v>Karen</v>
          </cell>
          <cell r="H453" t="str">
            <v>Administrator</v>
          </cell>
          <cell r="N453" t="str">
            <v>1940 El Cajon Boulevard</v>
          </cell>
          <cell r="O453" t="str">
            <v>San Diego</v>
          </cell>
          <cell r="P453" t="str">
            <v>CA</v>
          </cell>
          <cell r="Q453">
            <v>92104</v>
          </cell>
          <cell r="AG453">
            <v>37</v>
          </cell>
        </row>
        <row r="454">
          <cell r="B454">
            <v>10887</v>
          </cell>
          <cell r="C454" t="str">
            <v>HSP30705G</v>
          </cell>
          <cell r="E454" t="str">
            <v xml:space="preserve">Vencor Hospital of San Leandro </v>
          </cell>
          <cell r="H454" t="str">
            <v>Administrator</v>
          </cell>
          <cell r="N454" t="str">
            <v>2800 Benedict Drive</v>
          </cell>
          <cell r="O454" t="str">
            <v>San Leandro</v>
          </cell>
          <cell r="P454" t="str">
            <v>CA</v>
          </cell>
          <cell r="Q454">
            <v>94577</v>
          </cell>
          <cell r="AG454">
            <v>1</v>
          </cell>
        </row>
        <row r="455">
          <cell r="B455">
            <v>190305</v>
          </cell>
          <cell r="C455" t="str">
            <v>HSP32032F</v>
          </cell>
          <cell r="D455" t="str">
            <v>CHA</v>
          </cell>
          <cell r="E455" t="str">
            <v>Vencor Hospital-Los Angeles</v>
          </cell>
          <cell r="F455" t="str">
            <v>Ms.</v>
          </cell>
          <cell r="G455" t="str">
            <v>Emma</v>
          </cell>
          <cell r="H455" t="str">
            <v>Administrator</v>
          </cell>
          <cell r="N455" t="str">
            <v>5525 West Slauson Avenue</v>
          </cell>
          <cell r="O455" t="str">
            <v>Los Angeles</v>
          </cell>
          <cell r="P455" t="str">
            <v>CA</v>
          </cell>
          <cell r="Q455">
            <v>90056</v>
          </cell>
          <cell r="AG455">
            <v>19</v>
          </cell>
        </row>
        <row r="456">
          <cell r="B456">
            <v>560481</v>
          </cell>
          <cell r="C456" t="str">
            <v>39008F</v>
          </cell>
          <cell r="D456" t="str">
            <v>CAPH</v>
          </cell>
          <cell r="E456" t="str">
            <v>Ventura County Medical Center</v>
          </cell>
          <cell r="F456" t="str">
            <v>Ms.</v>
          </cell>
          <cell r="G456" t="str">
            <v>Karen</v>
          </cell>
          <cell r="H456" t="str">
            <v>Davis</v>
          </cell>
          <cell r="I456" t="str">
            <v>HCA Deputy Director/CFO</v>
          </cell>
          <cell r="J456">
            <v>8056775140</v>
          </cell>
          <cell r="L456">
            <v>8056775103</v>
          </cell>
          <cell r="M456" t="str">
            <v>karen.davis@ventura.org</v>
          </cell>
          <cell r="N456" t="str">
            <v>2323 Knoll Drive, #202</v>
          </cell>
          <cell r="O456" t="str">
            <v>Ventura</v>
          </cell>
          <cell r="P456" t="str">
            <v>CA</v>
          </cell>
          <cell r="Q456">
            <v>93003</v>
          </cell>
          <cell r="R456" t="str">
            <v>county</v>
          </cell>
          <cell r="S456" t="str">
            <v>Ventura County</v>
          </cell>
          <cell r="T456" t="str">
            <v>Ms.</v>
          </cell>
          <cell r="U456" t="str">
            <v>Karen</v>
          </cell>
          <cell r="V456" t="str">
            <v>Davis</v>
          </cell>
          <cell r="W456" t="str">
            <v>CFO</v>
          </cell>
          <cell r="X456">
            <v>8056775140</v>
          </cell>
          <cell r="Z456">
            <v>8056775103</v>
          </cell>
          <cell r="AA456" t="str">
            <v>karen.davis@ventura.org</v>
          </cell>
          <cell r="AB456" t="str">
            <v>2323 Knoll Drive, 4th Floor</v>
          </cell>
          <cell r="AC456" t="str">
            <v>Ventura</v>
          </cell>
          <cell r="AD456" t="str">
            <v>CA</v>
          </cell>
          <cell r="AE456">
            <v>93003</v>
          </cell>
          <cell r="AG456">
            <v>56</v>
          </cell>
        </row>
        <row r="457">
          <cell r="B457">
            <v>190818</v>
          </cell>
          <cell r="C457" t="str">
            <v>ZZT30124G</v>
          </cell>
          <cell r="E457" t="str">
            <v>Verdugo Hills Hospital</v>
          </cell>
          <cell r="H457" t="str">
            <v>Administrator</v>
          </cell>
          <cell r="N457" t="str">
            <v>1812 Verdugo Boulevard</v>
          </cell>
          <cell r="O457" t="str">
            <v>Glendale</v>
          </cell>
          <cell r="P457" t="str">
            <v>CA</v>
          </cell>
          <cell r="Q457">
            <v>91208</v>
          </cell>
          <cell r="AG457">
            <v>19</v>
          </cell>
        </row>
        <row r="458">
          <cell r="B458">
            <v>361370</v>
          </cell>
          <cell r="C458" t="str">
            <v>30517F</v>
          </cell>
          <cell r="D458" t="str">
            <v>CHA</v>
          </cell>
          <cell r="E458" t="str">
            <v>Victor Valley Community Hospital</v>
          </cell>
          <cell r="F458" t="str">
            <v>Ms.</v>
          </cell>
          <cell r="G458" t="str">
            <v>Emma</v>
          </cell>
          <cell r="H458" t="str">
            <v>Macaraeg</v>
          </cell>
          <cell r="I458" t="str">
            <v>CFO</v>
          </cell>
          <cell r="J458">
            <v>7608436125</v>
          </cell>
          <cell r="L458">
            <v>7608436056</v>
          </cell>
          <cell r="M458" t="str">
            <v>elm@vvch.org; lknetzer@vvch.org</v>
          </cell>
          <cell r="N458" t="str">
            <v>15248 Eleventh Street</v>
          </cell>
          <cell r="O458" t="str">
            <v>Victorville</v>
          </cell>
          <cell r="P458" t="str">
            <v>CA</v>
          </cell>
          <cell r="Q458">
            <v>92392</v>
          </cell>
          <cell r="R458">
            <v>0</v>
          </cell>
          <cell r="AG458">
            <v>36</v>
          </cell>
        </row>
        <row r="459">
          <cell r="B459">
            <v>560203</v>
          </cell>
          <cell r="C459" t="str">
            <v xml:space="preserve">ZZR00195F </v>
          </cell>
          <cell r="E459" t="str">
            <v xml:space="preserve">Vista Del Mar Hospital </v>
          </cell>
          <cell r="H459" t="str">
            <v>Administrator</v>
          </cell>
          <cell r="N459" t="str">
            <v>801 Seneca Street</v>
          </cell>
          <cell r="O459" t="str">
            <v>Ventura</v>
          </cell>
          <cell r="P459" t="str">
            <v>CA</v>
          </cell>
          <cell r="Q459">
            <v>93001</v>
          </cell>
          <cell r="AG459">
            <v>56</v>
          </cell>
        </row>
        <row r="460">
          <cell r="B460">
            <v>374049</v>
          </cell>
          <cell r="C460" t="str">
            <v>00194G</v>
          </cell>
          <cell r="E460" t="str">
            <v>Vista Pacifica CDRH</v>
          </cell>
          <cell r="F460" t="str">
            <v>Mr.</v>
          </cell>
          <cell r="G460" t="str">
            <v>Bill</v>
          </cell>
          <cell r="H460" t="str">
            <v>Administrator</v>
          </cell>
          <cell r="N460" t="str">
            <v>7989 Linda Vista Road</v>
          </cell>
          <cell r="O460" t="str">
            <v>San Diego</v>
          </cell>
          <cell r="P460" t="str">
            <v>CA</v>
          </cell>
          <cell r="Q460" t="str">
            <v>92111-5106</v>
          </cell>
          <cell r="AG460">
            <v>37</v>
          </cell>
        </row>
        <row r="461">
          <cell r="B461">
            <v>491103</v>
          </cell>
          <cell r="C461" t="str">
            <v xml:space="preserve">ZZR00032F </v>
          </cell>
          <cell r="E461" t="str">
            <v xml:space="preserve">Warrack Medical Center Hospital </v>
          </cell>
          <cell r="H461" t="str">
            <v>Administrator</v>
          </cell>
          <cell r="N461" t="str">
            <v>2449 Summerfield Road</v>
          </cell>
          <cell r="O461" t="str">
            <v>Santa Rosa</v>
          </cell>
          <cell r="P461" t="str">
            <v>CA</v>
          </cell>
          <cell r="Q461">
            <v>95405</v>
          </cell>
          <cell r="AG461">
            <v>49</v>
          </cell>
        </row>
        <row r="462">
          <cell r="B462">
            <v>10987</v>
          </cell>
          <cell r="C462" t="str">
            <v xml:space="preserve">ZZR00195F </v>
          </cell>
          <cell r="E462" t="str">
            <v>Washington Hospital of Fremont</v>
          </cell>
          <cell r="H462" t="str">
            <v>Administrator</v>
          </cell>
          <cell r="N462" t="str">
            <v>2000 Mowry Avenue</v>
          </cell>
          <cell r="O462" t="str">
            <v>Fremont</v>
          </cell>
          <cell r="P462" t="str">
            <v>CA</v>
          </cell>
          <cell r="Q462">
            <v>94538</v>
          </cell>
          <cell r="AG462">
            <v>1</v>
          </cell>
        </row>
        <row r="463">
          <cell r="B463">
            <v>444013</v>
          </cell>
          <cell r="C463" t="str">
            <v>00194G</v>
          </cell>
          <cell r="D463" t="str">
            <v>CHA</v>
          </cell>
          <cell r="E463" t="str">
            <v>Watsonville Community Hospital</v>
          </cell>
          <cell r="F463" t="str">
            <v>Mr.</v>
          </cell>
          <cell r="G463" t="str">
            <v>Bill</v>
          </cell>
          <cell r="H463" t="str">
            <v>Harrison</v>
          </cell>
          <cell r="I463" t="str">
            <v>CFO</v>
          </cell>
          <cell r="J463" t="str">
            <v>(831) 761-5640</v>
          </cell>
          <cell r="L463">
            <v>8317284758</v>
          </cell>
          <cell r="M463" t="str">
            <v>bill_harrison@hq.chs.net</v>
          </cell>
          <cell r="N463" t="str">
            <v>75 Nielson Street</v>
          </cell>
          <cell r="O463" t="str">
            <v>Watsonville</v>
          </cell>
          <cell r="P463" t="str">
            <v>CA</v>
          </cell>
          <cell r="Q463">
            <v>95076</v>
          </cell>
          <cell r="AG463">
            <v>44</v>
          </cell>
        </row>
        <row r="464">
          <cell r="B464">
            <v>301379</v>
          </cell>
          <cell r="C464" t="str">
            <v>ZZT30426H</v>
          </cell>
          <cell r="D464" t="str">
            <v>PEACH</v>
          </cell>
          <cell r="E464" t="str">
            <v xml:space="preserve">West Anaheim Medical Center </v>
          </cell>
          <cell r="F464" t="str">
            <v>Mr.</v>
          </cell>
          <cell r="G464" t="str">
            <v>Dan J.</v>
          </cell>
          <cell r="H464" t="str">
            <v>Administrator</v>
          </cell>
          <cell r="N464" t="str">
            <v>3033 West Orange Avenue</v>
          </cell>
          <cell r="O464" t="str">
            <v>Anaheim</v>
          </cell>
          <cell r="P464" t="str">
            <v>CA</v>
          </cell>
          <cell r="Q464">
            <v>92804</v>
          </cell>
          <cell r="AG464">
            <v>30</v>
          </cell>
        </row>
        <row r="465">
          <cell r="B465">
            <v>190859</v>
          </cell>
          <cell r="C465" t="str">
            <v>ZZT30481F</v>
          </cell>
          <cell r="D465" t="str">
            <v>PEACH</v>
          </cell>
          <cell r="E465" t="str">
            <v>West Hills Regional Medical Center</v>
          </cell>
          <cell r="F465" t="str">
            <v>Mrs.</v>
          </cell>
          <cell r="G465" t="str">
            <v>Beth</v>
          </cell>
          <cell r="H465" t="str">
            <v>Administrator</v>
          </cell>
          <cell r="N465" t="str">
            <v>7300 Medical Center Drive</v>
          </cell>
          <cell r="O465" t="str">
            <v>West Hills</v>
          </cell>
          <cell r="P465" t="str">
            <v>CA</v>
          </cell>
          <cell r="Q465">
            <v>91307</v>
          </cell>
          <cell r="AG465">
            <v>19</v>
          </cell>
        </row>
        <row r="466">
          <cell r="B466">
            <v>301188</v>
          </cell>
          <cell r="C466" t="str">
            <v>30594J</v>
          </cell>
          <cell r="D466" t="str">
            <v>CHA</v>
          </cell>
          <cell r="E466" t="str">
            <v>Western Medical Center - Anaheim</v>
          </cell>
          <cell r="F466" t="str">
            <v>Mr.</v>
          </cell>
          <cell r="G466" t="str">
            <v>Patrick</v>
          </cell>
          <cell r="H466" t="str">
            <v>Rafferty</v>
          </cell>
          <cell r="I466" t="str">
            <v>CEO</v>
          </cell>
          <cell r="J466">
            <v>7145632846</v>
          </cell>
          <cell r="L466">
            <v>7145632859</v>
          </cell>
          <cell r="M466" t="str">
            <v>patrick.rafferty@tenethealth.com</v>
          </cell>
          <cell r="N466" t="str">
            <v>1025 South Anaheim Boulevard</v>
          </cell>
          <cell r="O466" t="str">
            <v>Anaheim</v>
          </cell>
          <cell r="P466" t="str">
            <v>CA</v>
          </cell>
          <cell r="Q466">
            <v>92805</v>
          </cell>
          <cell r="R466">
            <v>0</v>
          </cell>
          <cell r="AG466">
            <v>30</v>
          </cell>
        </row>
        <row r="467">
          <cell r="B467">
            <v>301566</v>
          </cell>
          <cell r="C467" t="str">
            <v>30065H</v>
          </cell>
          <cell r="D467" t="str">
            <v>PEACH</v>
          </cell>
          <cell r="E467" t="str">
            <v>Western Medical Centers-Santa Ana</v>
          </cell>
          <cell r="F467" t="str">
            <v>Mr.</v>
          </cell>
          <cell r="G467" t="str">
            <v>Dan J.</v>
          </cell>
          <cell r="H467" t="str">
            <v>Brothman</v>
          </cell>
          <cell r="I467" t="str">
            <v>CEO</v>
          </cell>
          <cell r="J467">
            <v>7149533610</v>
          </cell>
          <cell r="L467">
            <v>7149533613</v>
          </cell>
          <cell r="M467" t="str">
            <v>dan.brothman@tenethealth.com</v>
          </cell>
          <cell r="N467" t="str">
            <v>1001 North Tustin Avenue</v>
          </cell>
          <cell r="O467" t="str">
            <v>Santa Ana</v>
          </cell>
          <cell r="P467" t="str">
            <v>CA</v>
          </cell>
          <cell r="Q467">
            <v>92705</v>
          </cell>
          <cell r="R467">
            <v>0</v>
          </cell>
          <cell r="AG467">
            <v>30</v>
          </cell>
        </row>
        <row r="468">
          <cell r="B468">
            <v>190878</v>
          </cell>
          <cell r="C468" t="str">
            <v>30103F</v>
          </cell>
          <cell r="D468" t="str">
            <v>PEACH</v>
          </cell>
          <cell r="E468" t="str">
            <v>White Memorial Medical Center</v>
          </cell>
          <cell r="F468" t="str">
            <v>Mrs.</v>
          </cell>
          <cell r="G468" t="str">
            <v>Beth</v>
          </cell>
          <cell r="H468" t="str">
            <v>Zachary</v>
          </cell>
          <cell r="I468" t="str">
            <v>President and CEO</v>
          </cell>
          <cell r="J468">
            <v>3232605711</v>
          </cell>
          <cell r="L468">
            <v>3238818605</v>
          </cell>
          <cell r="M468" t="str">
            <v>zacharbd@ah.org</v>
          </cell>
          <cell r="N468" t="str">
            <v>1720 Cesar E. Chavez Avenue</v>
          </cell>
          <cell r="O468" t="str">
            <v>Los Angeles</v>
          </cell>
          <cell r="P468" t="str">
            <v>CA</v>
          </cell>
          <cell r="Q468">
            <v>90033</v>
          </cell>
          <cell r="R468">
            <v>0</v>
          </cell>
          <cell r="AG468">
            <v>19</v>
          </cell>
        </row>
        <row r="469">
          <cell r="B469">
            <v>190878</v>
          </cell>
          <cell r="C469" t="str">
            <v>30103F</v>
          </cell>
          <cell r="E469" t="str">
            <v>White Memorial Medical Center</v>
          </cell>
          <cell r="F469" t="str">
            <v>Ms.</v>
          </cell>
          <cell r="G469" t="str">
            <v>Beth</v>
          </cell>
          <cell r="H469" t="str">
            <v>Zachary</v>
          </cell>
          <cell r="I469" t="str">
            <v>President and CEO</v>
          </cell>
          <cell r="N469" t="str">
            <v>1720 Cesar E. Chavez Avenue</v>
          </cell>
          <cell r="O469" t="str">
            <v>Los Angeles</v>
          </cell>
          <cell r="P469" t="str">
            <v>CA</v>
          </cell>
          <cell r="Q469">
            <v>90033</v>
          </cell>
          <cell r="AG469">
            <v>19</v>
          </cell>
        </row>
        <row r="470">
          <cell r="B470">
            <v>190883</v>
          </cell>
          <cell r="C470" t="str">
            <v>HSD30175H</v>
          </cell>
          <cell r="E470" t="str">
            <v>Whittier Hospital Medical Center</v>
          </cell>
          <cell r="F470" t="str">
            <v>Ms.</v>
          </cell>
          <cell r="G470" t="str">
            <v>Mary Anne</v>
          </cell>
          <cell r="H470" t="str">
            <v>Monje</v>
          </cell>
          <cell r="I470" t="str">
            <v>CFO</v>
          </cell>
          <cell r="J470">
            <v>5629071541</v>
          </cell>
          <cell r="L470">
            <v>5626936811</v>
          </cell>
          <cell r="M470" t="str">
            <v>maryanne.monje@tenethealth.com</v>
          </cell>
          <cell r="N470" t="str">
            <v>9080 Colima Road</v>
          </cell>
          <cell r="O470" t="str">
            <v>Whittier</v>
          </cell>
          <cell r="P470" t="str">
            <v>CA</v>
          </cell>
          <cell r="Q470" t="str">
            <v>90605-1803</v>
          </cell>
          <cell r="AG470">
            <v>19</v>
          </cell>
        </row>
        <row r="471">
          <cell r="B471">
            <v>571086</v>
          </cell>
          <cell r="C471" t="str">
            <v>ZZR00127G</v>
          </cell>
          <cell r="E471" t="str">
            <v xml:space="preserve">Woodland Memorial Hospital </v>
          </cell>
          <cell r="H471" t="str">
            <v>Administrator</v>
          </cell>
          <cell r="N471" t="str">
            <v>1325 Cottonwood Street</v>
          </cell>
          <cell r="O471" t="str">
            <v>Woodland</v>
          </cell>
          <cell r="P471" t="str">
            <v>CA</v>
          </cell>
          <cell r="Q471">
            <v>95695</v>
          </cell>
          <cell r="AG471">
            <v>57</v>
          </cell>
        </row>
        <row r="472">
          <cell r="AG472">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Key"/>
      <sheetName val="Settings"/>
      <sheetName val="Macro"/>
      <sheetName val="Macro Documentation"/>
      <sheetName val="Maternity COS"/>
      <sheetName val="Maternity COA"/>
      <sheetName val="Base Deliveries"/>
      <sheetName val="Display MMs"/>
      <sheetName val="Sum - Plan Specific Paste"/>
      <sheetName val="Sum - Cnty RAR Summary"/>
      <sheetName val="COHS Previous Rates"/>
      <sheetName val="Sum - Blended"/>
      <sheetName val="Sum - Add-on Details Paste"/>
      <sheetName val="Sum - Add-Ons Paste"/>
      <sheetName val="ICFDD Paste "/>
      <sheetName val="Data Calc COS Rollups"/>
      <sheetName val="Data Calc COA Rollups"/>
      <sheetName val="KFH_SAC MH Add-on Paste"/>
      <sheetName val="PC Impacts"/>
      <sheetName val="Base Data Paste"/>
      <sheetName val="Data Calc COS WCM"/>
      <sheetName val="Data Calc COA WCM"/>
      <sheetName val="WCM Paste"/>
      <sheetName val="P56 Pastes"/>
      <sheetName val="Other Add-ons"/>
      <sheetName val="PEAch Chart Table"/>
      <sheetName val="Deliverable Macro"/>
      <sheetName val="RDT to Base Crosswalk"/>
      <sheetName val="Sum - Plan Specific - 12 M"/>
      <sheetName val="Sum - Plan Specific - 6 M"/>
      <sheetName val="Sum - County Average - 12 M"/>
      <sheetName val="Sum - Blended Rate - 12 M"/>
      <sheetName val="Sum - Add-On Details"/>
      <sheetName val="Sum - Add-Ons"/>
      <sheetName val="Sum - Increments"/>
      <sheetName val="CRCS Sheet"/>
      <sheetName val="County CRCS Sheet"/>
      <sheetName val="Two-Plan CRCS"/>
      <sheetName val="COHS CRCS"/>
      <sheetName val="GMC (Regional) CRCS"/>
      <sheetName val="GMC (SAC &amp; SDI) CRCS"/>
      <sheetName val="AET_UHC CRCS"/>
      <sheetName val="All Plans CRCS"/>
      <sheetName val="Base Data Adjustments"/>
      <sheetName val="PEACh"/>
      <sheetName val="WCM PC"/>
      <sheetName val="WCM CRCS"/>
      <sheetName val="RAR"/>
      <sheetName val="CHECKS"/>
      <sheetName val="Sum - Blended Rate - 12 M "/>
      <sheetName val="Acuity Factors"/>
      <sheetName val="KFH_SAC MH Add-on"/>
      <sheetName val="2019-20 Non-340B"/>
      <sheetName val="2019-20 - 340B"/>
      <sheetName val="Table_of_Contents"/>
      <sheetName val="Macro_Documentation"/>
      <sheetName val="Maternity_COS"/>
      <sheetName val="Maternity_COA"/>
      <sheetName val="Base_Deliveries"/>
      <sheetName val="Display_MMs"/>
      <sheetName val="Sum_-_Plan_Specific_Paste"/>
      <sheetName val="Sum_-_Cnty_RAR_Summary"/>
      <sheetName val="COHS_Previous_Rates"/>
      <sheetName val="Sum_-_Blended"/>
      <sheetName val="Sum_-_Add-on_Details_Paste"/>
      <sheetName val="Sum_-_Add-Ons_Paste"/>
      <sheetName val="ICFDD_Paste_"/>
      <sheetName val="Data_Calc_COS_Rollups"/>
      <sheetName val="Data_Calc_COA_Rollups"/>
      <sheetName val="KFH_SAC_MH_Add-on_Paste"/>
      <sheetName val="PC_Impacts"/>
      <sheetName val="Base_Data_Paste"/>
      <sheetName val="Data_Calc_COS_WCM"/>
      <sheetName val="Data_Calc_COA_WCM"/>
      <sheetName val="WCM_Paste"/>
      <sheetName val="P56_Pastes"/>
      <sheetName val="Other_Add-ons"/>
      <sheetName val="PEAch_Chart_Table"/>
      <sheetName val="Deliverable_Macro"/>
      <sheetName val="RDT_to_Base_Crosswalk"/>
      <sheetName val="Sum_-_Plan_Specific_-_12_M"/>
      <sheetName val="Sum_-_Plan_Specific_-_6_M"/>
      <sheetName val="Sum_-_County_Average_-_12_M"/>
      <sheetName val="Sum_-_Blended_Rate_-_12_M"/>
      <sheetName val="Sum_-_Add-On_Details"/>
      <sheetName val="Sum_-_Add-Ons"/>
      <sheetName val="Sum_-_Increments"/>
      <sheetName val="CRCS_Sheet"/>
      <sheetName val="County_CRCS_Sheet"/>
      <sheetName val="Two-Plan_CRCS"/>
      <sheetName val="COHS_CRCS"/>
      <sheetName val="GMC_(Regional)_CRCS"/>
      <sheetName val="GMC_(SAC_&amp;_SDI)_CRCS"/>
      <sheetName val="AET_UHC_CRCS"/>
      <sheetName val="All_Plans_CRCS"/>
      <sheetName val="Base_Data_Adjustments"/>
      <sheetName val="WCM_PC"/>
      <sheetName val="WCM_CRCS"/>
      <sheetName val="Sum_-_Blended_Rate_-_12_M_"/>
      <sheetName val="Acuity_Factors"/>
      <sheetName val="KFH_SAC_MH_Add-on"/>
      <sheetName val="2019-20_Non-340B"/>
      <sheetName val="2019-20_-_340B"/>
    </sheetNames>
    <sheetDataSet>
      <sheetData sheetId="0"/>
      <sheetData sheetId="1"/>
      <sheetData sheetId="2">
        <row r="2">
          <cell r="C2" t="str">
            <v>SFY 18-19</v>
          </cell>
          <cell r="I2" t="str">
            <v>Fresn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BF7C44-3843-4073-9BD0-5E04717E77CB}">
  <dimension ref="A1:XFC44"/>
  <sheetViews>
    <sheetView tabSelected="1" zoomScale="70" zoomScaleNormal="70" workbookViewId="0">
      <selection activeCell="B3" sqref="B3"/>
    </sheetView>
  </sheetViews>
  <sheetFormatPr defaultColWidth="0" defaultRowHeight="14.4" zeroHeight="1" x14ac:dyDescent="0.3"/>
  <cols>
    <col min="1" max="1" width="45.5546875" style="2" bestFit="1" customWidth="1"/>
    <col min="2" max="2" width="36.77734375" style="2" customWidth="1"/>
    <col min="3" max="3" width="25.77734375" style="2" bestFit="1" customWidth="1"/>
    <col min="4" max="4" width="25.21875" style="2" bestFit="1" customWidth="1"/>
    <col min="5" max="5" width="26.77734375" style="2" bestFit="1" customWidth="1"/>
    <col min="6" max="6" width="24.21875" style="2" bestFit="1" customWidth="1"/>
    <col min="7" max="7" width="25.21875" style="2" bestFit="1" customWidth="1"/>
    <col min="8" max="8" width="26.21875" style="2" bestFit="1" customWidth="1"/>
    <col min="9" max="9" width="25.77734375" style="2" bestFit="1" customWidth="1"/>
    <col min="10" max="10" width="24.77734375" style="2" bestFit="1" customWidth="1"/>
    <col min="11" max="11" width="26.77734375" style="2" bestFit="1" customWidth="1"/>
    <col min="12" max="12" width="26.5546875" style="2" bestFit="1" customWidth="1"/>
    <col min="13" max="13" width="26.77734375" style="2" bestFit="1" customWidth="1"/>
    <col min="14" max="14" width="26.77734375" style="3" bestFit="1" customWidth="1"/>
    <col min="15" max="16383" width="8.77734375" style="2" hidden="1"/>
    <col min="16384" max="16384" width="1.21875" style="2" hidden="1" customWidth="1"/>
  </cols>
  <sheetData>
    <row r="1" spans="1:16383" ht="18" customHeight="1" thickBot="1" x14ac:dyDescent="0.35">
      <c r="A1" s="1" t="s">
        <v>60</v>
      </c>
      <c r="B1"/>
      <c r="C1"/>
      <c r="D1"/>
      <c r="E1"/>
      <c r="F1"/>
      <c r="G1"/>
      <c r="H1"/>
      <c r="I1"/>
      <c r="J1"/>
      <c r="K1"/>
      <c r="L1"/>
      <c r="M1"/>
      <c r="N1" s="25"/>
    </row>
    <row r="2" spans="1:16383" s="27" customFormat="1" ht="14.55" customHeight="1" thickBot="1" x14ac:dyDescent="0.35">
      <c r="A2" s="31"/>
      <c r="B2" s="32"/>
      <c r="C2" s="32"/>
      <c r="D2" s="32"/>
      <c r="E2" s="32"/>
      <c r="F2" s="26" t="s">
        <v>0</v>
      </c>
      <c r="G2" s="32"/>
      <c r="H2" s="32"/>
      <c r="I2" s="32"/>
      <c r="J2" s="32"/>
      <c r="K2" s="32"/>
      <c r="L2" s="32"/>
      <c r="M2" s="32"/>
      <c r="N2" s="32"/>
      <c r="O2" s="26"/>
      <c r="P2" s="26"/>
      <c r="Q2" s="26"/>
      <c r="R2" s="26"/>
      <c r="S2" s="26"/>
      <c r="T2" s="26"/>
      <c r="U2" s="26"/>
      <c r="V2" s="26"/>
      <c r="W2" s="26"/>
      <c r="X2" s="26"/>
      <c r="Y2" s="26"/>
      <c r="Z2" s="26"/>
      <c r="AA2" s="26"/>
      <c r="AB2" s="26"/>
      <c r="AC2" s="26"/>
      <c r="AD2" s="26"/>
      <c r="AE2" s="26"/>
      <c r="AF2" s="26"/>
      <c r="AG2" s="26"/>
      <c r="AH2" s="26"/>
      <c r="AI2" s="26"/>
      <c r="AJ2" s="26"/>
      <c r="AK2" s="26"/>
      <c r="AL2" s="26"/>
      <c r="AM2" s="26"/>
      <c r="AN2" s="26"/>
      <c r="AO2" s="26"/>
      <c r="AP2" s="26"/>
      <c r="AQ2" s="26"/>
      <c r="AR2" s="26"/>
      <c r="AS2" s="26"/>
      <c r="AT2" s="26"/>
      <c r="AU2" s="26"/>
      <c r="AV2" s="26"/>
      <c r="AW2" s="26"/>
      <c r="AX2" s="26"/>
      <c r="AY2" s="26"/>
      <c r="AZ2" s="26"/>
      <c r="BA2" s="26"/>
      <c r="BB2" s="26"/>
      <c r="BC2" s="26"/>
      <c r="BD2" s="26"/>
      <c r="BE2" s="26"/>
      <c r="BF2" s="26"/>
      <c r="BG2" s="26"/>
      <c r="BH2" s="26"/>
      <c r="BI2" s="26"/>
      <c r="BJ2" s="26"/>
      <c r="BK2" s="26"/>
      <c r="BL2" s="26"/>
      <c r="BM2" s="26"/>
      <c r="BN2" s="26"/>
      <c r="BO2" s="26"/>
      <c r="BP2" s="26"/>
      <c r="BQ2" s="26"/>
      <c r="BR2" s="26"/>
      <c r="BS2" s="26"/>
      <c r="BT2" s="26"/>
      <c r="BU2" s="26"/>
      <c r="BV2" s="26"/>
      <c r="BW2" s="26"/>
      <c r="BX2" s="26"/>
      <c r="BY2" s="26"/>
      <c r="BZ2" s="26"/>
      <c r="CA2" s="26"/>
      <c r="CB2" s="26"/>
      <c r="CC2" s="26"/>
      <c r="CD2" s="26"/>
      <c r="CE2" s="26"/>
      <c r="CF2" s="26"/>
      <c r="CG2" s="26"/>
      <c r="CH2" s="26"/>
      <c r="CI2" s="26"/>
      <c r="CJ2" s="26"/>
      <c r="CK2" s="26"/>
      <c r="CL2" s="26"/>
      <c r="CM2" s="26"/>
      <c r="CN2" s="26"/>
      <c r="CO2" s="26"/>
      <c r="CP2" s="26"/>
      <c r="CQ2" s="26"/>
      <c r="CR2" s="26"/>
      <c r="CS2" s="26"/>
      <c r="CT2" s="26"/>
      <c r="CU2" s="26"/>
      <c r="CV2" s="26"/>
      <c r="CW2" s="26"/>
      <c r="CX2" s="26"/>
      <c r="CY2" s="26"/>
      <c r="CZ2" s="26"/>
      <c r="DA2" s="26"/>
      <c r="DB2" s="26"/>
      <c r="DC2" s="26"/>
      <c r="DD2" s="26"/>
      <c r="DE2" s="26"/>
      <c r="DF2" s="26"/>
      <c r="DG2" s="26"/>
      <c r="DH2" s="26"/>
      <c r="DI2" s="26"/>
      <c r="DJ2" s="26"/>
      <c r="DK2" s="26"/>
      <c r="DL2" s="26"/>
      <c r="DM2" s="26"/>
      <c r="DN2" s="26"/>
      <c r="DO2" s="26"/>
      <c r="DP2" s="26"/>
      <c r="DQ2" s="26"/>
      <c r="DR2" s="26"/>
      <c r="DS2" s="26"/>
      <c r="DT2" s="26"/>
      <c r="DU2" s="26"/>
      <c r="DV2" s="26"/>
      <c r="DW2" s="26"/>
      <c r="DX2" s="26"/>
      <c r="DY2" s="26"/>
      <c r="DZ2" s="26"/>
      <c r="EA2" s="26"/>
      <c r="EB2" s="26"/>
      <c r="EC2" s="26"/>
      <c r="ED2" s="26"/>
      <c r="EE2" s="26"/>
      <c r="EF2" s="26"/>
      <c r="EG2" s="26"/>
      <c r="EH2" s="26"/>
      <c r="EI2" s="26"/>
      <c r="EJ2" s="26"/>
      <c r="EK2" s="26"/>
      <c r="EL2" s="26"/>
      <c r="EM2" s="26"/>
      <c r="EN2" s="26"/>
      <c r="EO2" s="26"/>
      <c r="EP2" s="26"/>
      <c r="EQ2" s="26"/>
      <c r="ER2" s="26"/>
      <c r="ES2" s="26"/>
      <c r="ET2" s="26"/>
      <c r="EU2" s="26"/>
      <c r="EV2" s="26"/>
      <c r="EW2" s="26"/>
      <c r="EX2" s="26"/>
      <c r="EY2" s="26"/>
      <c r="EZ2" s="26"/>
      <c r="FA2" s="26"/>
      <c r="FB2" s="26"/>
      <c r="FC2" s="26"/>
      <c r="FD2" s="26"/>
      <c r="FE2" s="26"/>
      <c r="FF2" s="26"/>
      <c r="FG2" s="26"/>
      <c r="FH2" s="26"/>
      <c r="FI2" s="26"/>
      <c r="FJ2" s="26"/>
      <c r="FK2" s="26"/>
      <c r="FL2" s="26"/>
      <c r="FM2" s="26"/>
      <c r="FN2" s="26"/>
      <c r="FO2" s="26"/>
      <c r="FP2" s="26"/>
      <c r="FQ2" s="26"/>
      <c r="FR2" s="26"/>
      <c r="FS2" s="26"/>
      <c r="FT2" s="26"/>
      <c r="FU2" s="26"/>
      <c r="FV2" s="26"/>
      <c r="FW2" s="26"/>
      <c r="FX2" s="26"/>
      <c r="FY2" s="26"/>
      <c r="FZ2" s="26"/>
      <c r="GA2" s="26"/>
      <c r="GB2" s="26"/>
      <c r="GC2" s="26"/>
      <c r="GD2" s="26"/>
      <c r="GE2" s="26"/>
      <c r="GF2" s="26"/>
      <c r="GG2" s="26"/>
      <c r="GH2" s="26"/>
      <c r="GI2" s="26"/>
      <c r="GJ2" s="26"/>
      <c r="GK2" s="26"/>
      <c r="GL2" s="26"/>
      <c r="GM2" s="26"/>
      <c r="GN2" s="26"/>
      <c r="GO2" s="26"/>
      <c r="GP2" s="26"/>
      <c r="GQ2" s="26"/>
      <c r="GR2" s="26"/>
      <c r="GS2" s="26"/>
      <c r="GT2" s="26"/>
      <c r="GU2" s="26"/>
      <c r="GV2" s="26"/>
      <c r="GW2" s="26"/>
      <c r="GX2" s="26"/>
      <c r="GY2" s="26"/>
      <c r="GZ2" s="26"/>
      <c r="HA2" s="26"/>
      <c r="HB2" s="26"/>
      <c r="HC2" s="26"/>
      <c r="HD2" s="26"/>
      <c r="HE2" s="26"/>
      <c r="HF2" s="26"/>
      <c r="HG2" s="26"/>
      <c r="HH2" s="26"/>
      <c r="HI2" s="26"/>
      <c r="HJ2" s="26"/>
      <c r="HK2" s="26"/>
      <c r="HL2" s="26"/>
      <c r="HM2" s="26"/>
      <c r="HN2" s="26"/>
      <c r="HO2" s="26"/>
      <c r="HP2" s="26"/>
      <c r="HQ2" s="26"/>
      <c r="HR2" s="26"/>
      <c r="HS2" s="26"/>
      <c r="HT2" s="26"/>
      <c r="HU2" s="26"/>
      <c r="HV2" s="26"/>
      <c r="HW2" s="26"/>
      <c r="HX2" s="26"/>
      <c r="HY2" s="26"/>
      <c r="HZ2" s="26"/>
      <c r="IA2" s="26"/>
      <c r="IB2" s="26"/>
      <c r="IC2" s="26"/>
      <c r="ID2" s="26"/>
      <c r="IE2" s="26"/>
      <c r="IF2" s="26"/>
      <c r="IG2" s="26"/>
      <c r="IH2" s="26"/>
      <c r="II2" s="26"/>
      <c r="IJ2" s="26"/>
      <c r="IK2" s="26"/>
      <c r="IL2" s="26"/>
      <c r="IM2" s="26"/>
      <c r="IN2" s="26"/>
      <c r="IO2" s="26"/>
      <c r="IP2" s="26"/>
      <c r="IQ2" s="26"/>
      <c r="IR2" s="26"/>
      <c r="IS2" s="26"/>
      <c r="IT2" s="26"/>
      <c r="IU2" s="26"/>
      <c r="IV2" s="26"/>
      <c r="IW2" s="26"/>
      <c r="IX2" s="26"/>
      <c r="IY2" s="26"/>
      <c r="IZ2" s="26"/>
      <c r="JA2" s="26"/>
      <c r="JB2" s="26"/>
      <c r="JC2" s="26"/>
      <c r="JD2" s="26"/>
      <c r="JE2" s="26"/>
      <c r="JF2" s="26"/>
      <c r="JG2" s="26"/>
      <c r="JH2" s="26"/>
      <c r="JI2" s="26"/>
      <c r="JJ2" s="26"/>
      <c r="JK2" s="26"/>
      <c r="JL2" s="26"/>
      <c r="JM2" s="26"/>
      <c r="JN2" s="26"/>
      <c r="JO2" s="26"/>
      <c r="JP2" s="26"/>
      <c r="JQ2" s="26"/>
      <c r="JR2" s="26"/>
      <c r="JS2" s="26"/>
      <c r="JT2" s="26"/>
      <c r="JU2" s="26"/>
      <c r="JV2" s="26"/>
      <c r="JW2" s="26"/>
      <c r="JX2" s="26"/>
      <c r="JY2" s="26"/>
      <c r="JZ2" s="26"/>
      <c r="KA2" s="26"/>
      <c r="KB2" s="26"/>
      <c r="KC2" s="26"/>
      <c r="KD2" s="26"/>
      <c r="KE2" s="26"/>
      <c r="KF2" s="26"/>
      <c r="KG2" s="26"/>
      <c r="KH2" s="26"/>
      <c r="KI2" s="26"/>
      <c r="KJ2" s="26"/>
      <c r="KK2" s="26"/>
      <c r="KL2" s="26"/>
      <c r="KM2" s="26"/>
      <c r="KN2" s="26"/>
      <c r="KO2" s="26"/>
      <c r="KP2" s="26"/>
      <c r="KQ2" s="26"/>
      <c r="KR2" s="26"/>
      <c r="KS2" s="26"/>
      <c r="KT2" s="26"/>
      <c r="KU2" s="26"/>
      <c r="KV2" s="26"/>
      <c r="KW2" s="26"/>
      <c r="KX2" s="26"/>
      <c r="KY2" s="26"/>
      <c r="KZ2" s="26"/>
      <c r="LA2" s="26"/>
      <c r="LB2" s="26"/>
      <c r="LC2" s="26"/>
      <c r="LD2" s="26"/>
      <c r="LE2" s="26"/>
      <c r="LF2" s="26"/>
      <c r="LG2" s="26"/>
      <c r="LH2" s="26"/>
      <c r="LI2" s="26"/>
      <c r="LJ2" s="26"/>
      <c r="LK2" s="26"/>
      <c r="LL2" s="26"/>
      <c r="LM2" s="26"/>
      <c r="LN2" s="26"/>
      <c r="LO2" s="26"/>
      <c r="LP2" s="26"/>
      <c r="LQ2" s="26"/>
      <c r="LR2" s="26"/>
      <c r="LS2" s="26"/>
      <c r="LT2" s="26"/>
      <c r="LU2" s="26"/>
      <c r="LV2" s="26"/>
      <c r="LW2" s="26"/>
      <c r="LX2" s="26"/>
      <c r="LY2" s="26"/>
      <c r="LZ2" s="26"/>
      <c r="MA2" s="26"/>
      <c r="MB2" s="26"/>
      <c r="MC2" s="26"/>
      <c r="MD2" s="26"/>
      <c r="ME2" s="26"/>
      <c r="MF2" s="26"/>
      <c r="MG2" s="26"/>
      <c r="MH2" s="26"/>
      <c r="MI2" s="26"/>
      <c r="MJ2" s="26"/>
      <c r="MK2" s="26"/>
      <c r="ML2" s="26"/>
      <c r="MM2" s="26"/>
      <c r="MN2" s="26"/>
      <c r="MO2" s="26"/>
      <c r="MP2" s="26"/>
      <c r="MQ2" s="26"/>
      <c r="MR2" s="26"/>
      <c r="MS2" s="26"/>
      <c r="MT2" s="26"/>
      <c r="MU2" s="26"/>
      <c r="MV2" s="26"/>
      <c r="MW2" s="26"/>
      <c r="MX2" s="26"/>
      <c r="MY2" s="26"/>
      <c r="MZ2" s="26"/>
      <c r="NA2" s="26"/>
      <c r="NB2" s="26"/>
      <c r="NC2" s="26"/>
      <c r="ND2" s="26"/>
      <c r="NE2" s="26"/>
      <c r="NF2" s="26"/>
      <c r="NG2" s="26"/>
      <c r="NH2" s="26"/>
      <c r="NI2" s="26"/>
      <c r="NJ2" s="26"/>
      <c r="NK2" s="26"/>
      <c r="NL2" s="26"/>
      <c r="NM2" s="26"/>
      <c r="NN2" s="26"/>
      <c r="NO2" s="26"/>
      <c r="NP2" s="26"/>
      <c r="NQ2" s="26"/>
      <c r="NR2" s="26"/>
      <c r="NS2" s="26"/>
      <c r="NT2" s="26"/>
      <c r="NU2" s="26"/>
      <c r="NV2" s="26"/>
      <c r="NW2" s="26"/>
      <c r="NX2" s="26"/>
      <c r="NY2" s="26"/>
      <c r="NZ2" s="26"/>
      <c r="OA2" s="26"/>
      <c r="OB2" s="26"/>
      <c r="OC2" s="26"/>
      <c r="OD2" s="26"/>
      <c r="OE2" s="26"/>
      <c r="OF2" s="26"/>
      <c r="OG2" s="26"/>
      <c r="OH2" s="26"/>
      <c r="OI2" s="26"/>
      <c r="OJ2" s="26"/>
      <c r="OK2" s="26"/>
      <c r="OL2" s="26"/>
      <c r="OM2" s="26"/>
      <c r="ON2" s="26"/>
      <c r="OO2" s="26"/>
      <c r="OP2" s="26"/>
      <c r="OQ2" s="26"/>
      <c r="OR2" s="26"/>
      <c r="OS2" s="26"/>
      <c r="OT2" s="26"/>
      <c r="OU2" s="26"/>
      <c r="OV2" s="26"/>
      <c r="OW2" s="26"/>
      <c r="OX2" s="26"/>
      <c r="OY2" s="26"/>
      <c r="OZ2" s="26"/>
      <c r="PA2" s="26"/>
      <c r="PB2" s="26"/>
      <c r="PC2" s="26"/>
      <c r="PD2" s="26"/>
      <c r="PE2" s="26"/>
      <c r="PF2" s="26"/>
      <c r="PG2" s="26"/>
      <c r="PH2" s="26"/>
      <c r="PI2" s="26"/>
      <c r="PJ2" s="26"/>
      <c r="PK2" s="26"/>
      <c r="PL2" s="26"/>
      <c r="PM2" s="26"/>
      <c r="PN2" s="26"/>
      <c r="PO2" s="26"/>
      <c r="PP2" s="26"/>
      <c r="PQ2" s="26"/>
      <c r="PR2" s="26"/>
      <c r="PS2" s="26"/>
      <c r="PT2" s="26"/>
      <c r="PU2" s="26"/>
      <c r="PV2" s="26"/>
      <c r="PW2" s="26"/>
      <c r="PX2" s="26"/>
      <c r="PY2" s="26"/>
      <c r="PZ2" s="26"/>
      <c r="QA2" s="26"/>
      <c r="QB2" s="26"/>
      <c r="QC2" s="26"/>
      <c r="QD2" s="26"/>
      <c r="QE2" s="26"/>
      <c r="QF2" s="26"/>
      <c r="QG2" s="26"/>
      <c r="QH2" s="26"/>
      <c r="QI2" s="26"/>
      <c r="QJ2" s="26"/>
      <c r="QK2" s="26"/>
      <c r="QL2" s="26"/>
      <c r="QM2" s="26"/>
      <c r="QN2" s="26"/>
      <c r="QO2" s="26"/>
      <c r="QP2" s="26"/>
      <c r="QQ2" s="26"/>
      <c r="QR2" s="26"/>
      <c r="QS2" s="26"/>
      <c r="QT2" s="26"/>
      <c r="QU2" s="26"/>
      <c r="QV2" s="26"/>
      <c r="QW2" s="26"/>
      <c r="QX2" s="26"/>
      <c r="QY2" s="26"/>
      <c r="QZ2" s="26"/>
      <c r="RA2" s="26"/>
      <c r="RB2" s="26"/>
      <c r="RC2" s="26"/>
      <c r="RD2" s="26"/>
      <c r="RE2" s="26"/>
      <c r="RF2" s="26"/>
      <c r="RG2" s="26"/>
      <c r="RH2" s="26"/>
      <c r="RI2" s="26"/>
      <c r="RJ2" s="26"/>
      <c r="RK2" s="26"/>
      <c r="RL2" s="26"/>
      <c r="RM2" s="26"/>
      <c r="RN2" s="26"/>
      <c r="RO2" s="26"/>
      <c r="RP2" s="26"/>
      <c r="RQ2" s="26"/>
      <c r="RR2" s="26"/>
      <c r="RS2" s="26"/>
      <c r="RT2" s="26"/>
      <c r="RU2" s="26"/>
      <c r="RV2" s="26"/>
      <c r="RW2" s="26"/>
      <c r="RX2" s="26"/>
      <c r="RY2" s="26"/>
      <c r="RZ2" s="26"/>
      <c r="SA2" s="26"/>
      <c r="SB2" s="26"/>
      <c r="SC2" s="26"/>
      <c r="SD2" s="26"/>
      <c r="SE2" s="26"/>
      <c r="SF2" s="26"/>
      <c r="SG2" s="26"/>
      <c r="SH2" s="26"/>
      <c r="SI2" s="26"/>
      <c r="SJ2" s="26"/>
      <c r="SK2" s="26"/>
      <c r="SL2" s="26"/>
      <c r="SM2" s="26"/>
      <c r="SN2" s="26"/>
      <c r="SO2" s="26"/>
      <c r="SP2" s="26"/>
      <c r="SQ2" s="26"/>
      <c r="SR2" s="26"/>
      <c r="SS2" s="26"/>
      <c r="ST2" s="26"/>
      <c r="SU2" s="26"/>
      <c r="SV2" s="26"/>
      <c r="SW2" s="26"/>
      <c r="SX2" s="26"/>
      <c r="SY2" s="26"/>
      <c r="SZ2" s="26"/>
      <c r="TA2" s="26"/>
      <c r="TB2" s="26"/>
      <c r="TC2" s="26"/>
      <c r="TD2" s="26"/>
      <c r="TE2" s="26"/>
      <c r="TF2" s="26"/>
      <c r="TG2" s="26"/>
      <c r="TH2" s="26"/>
      <c r="TI2" s="26"/>
      <c r="TJ2" s="26"/>
      <c r="TK2" s="26"/>
      <c r="TL2" s="26"/>
      <c r="TM2" s="26"/>
      <c r="TN2" s="26"/>
      <c r="TO2" s="26"/>
      <c r="TP2" s="26"/>
      <c r="TQ2" s="26"/>
      <c r="TR2" s="26"/>
      <c r="TS2" s="26"/>
      <c r="TT2" s="26"/>
      <c r="TU2" s="26"/>
      <c r="TV2" s="26"/>
      <c r="TW2" s="26"/>
      <c r="TX2" s="26"/>
      <c r="TY2" s="26"/>
      <c r="TZ2" s="26"/>
      <c r="UA2" s="26"/>
      <c r="UB2" s="26"/>
      <c r="UC2" s="26"/>
      <c r="UD2" s="26"/>
      <c r="UE2" s="26"/>
      <c r="UF2" s="26"/>
      <c r="UG2" s="26"/>
      <c r="UH2" s="26"/>
      <c r="UI2" s="26"/>
      <c r="UJ2" s="26"/>
      <c r="UK2" s="26"/>
      <c r="UL2" s="26"/>
      <c r="UM2" s="26"/>
      <c r="UN2" s="26"/>
      <c r="UO2" s="26"/>
      <c r="UP2" s="26"/>
      <c r="UQ2" s="26"/>
      <c r="UR2" s="26"/>
      <c r="US2" s="26"/>
      <c r="UT2" s="26"/>
      <c r="UU2" s="26"/>
      <c r="UV2" s="26"/>
      <c r="UW2" s="26"/>
      <c r="UX2" s="26"/>
      <c r="UY2" s="26"/>
      <c r="UZ2" s="26"/>
      <c r="VA2" s="26"/>
      <c r="VB2" s="26"/>
      <c r="VC2" s="26"/>
      <c r="VD2" s="26"/>
      <c r="VE2" s="26"/>
      <c r="VF2" s="26"/>
      <c r="VG2" s="26"/>
      <c r="VH2" s="26"/>
      <c r="VI2" s="26"/>
      <c r="VJ2" s="26"/>
      <c r="VK2" s="26"/>
      <c r="VL2" s="26"/>
      <c r="VM2" s="26"/>
      <c r="VN2" s="26"/>
      <c r="VO2" s="26"/>
      <c r="VP2" s="26"/>
      <c r="VQ2" s="26"/>
      <c r="VR2" s="26"/>
      <c r="VS2" s="26"/>
      <c r="VT2" s="26"/>
      <c r="VU2" s="26"/>
      <c r="VV2" s="26"/>
      <c r="VW2" s="26"/>
      <c r="VX2" s="26"/>
      <c r="VY2" s="26"/>
      <c r="VZ2" s="26"/>
      <c r="WA2" s="26"/>
      <c r="WB2" s="26"/>
      <c r="WC2" s="26"/>
      <c r="WD2" s="26"/>
      <c r="WE2" s="26"/>
      <c r="WF2" s="26"/>
      <c r="WG2" s="26"/>
      <c r="WH2" s="26"/>
      <c r="WI2" s="26"/>
      <c r="WJ2" s="26"/>
      <c r="WK2" s="26"/>
      <c r="WL2" s="26"/>
      <c r="WM2" s="26"/>
      <c r="WN2" s="26"/>
      <c r="WO2" s="26"/>
      <c r="WP2" s="26"/>
      <c r="WQ2" s="26"/>
      <c r="WR2" s="26"/>
      <c r="WS2" s="26"/>
      <c r="WT2" s="26"/>
      <c r="WU2" s="26"/>
      <c r="WV2" s="26"/>
      <c r="WW2" s="26"/>
      <c r="WX2" s="26"/>
      <c r="WY2" s="26"/>
      <c r="WZ2" s="26"/>
      <c r="XA2" s="26"/>
      <c r="XB2" s="26"/>
      <c r="XC2" s="26"/>
      <c r="XD2" s="26"/>
      <c r="XE2" s="26"/>
      <c r="XF2" s="26"/>
      <c r="XG2" s="26"/>
      <c r="XH2" s="26"/>
      <c r="XI2" s="26"/>
      <c r="XJ2" s="26"/>
      <c r="XK2" s="26"/>
      <c r="XL2" s="26"/>
      <c r="XM2" s="26"/>
      <c r="XN2" s="26"/>
      <c r="XO2" s="26"/>
      <c r="XP2" s="26"/>
      <c r="XQ2" s="26"/>
      <c r="XR2" s="26"/>
      <c r="XS2" s="26"/>
      <c r="XT2" s="26"/>
      <c r="XU2" s="26"/>
      <c r="XV2" s="26"/>
      <c r="XW2" s="26"/>
      <c r="XX2" s="26"/>
      <c r="XY2" s="26"/>
      <c r="XZ2" s="26"/>
      <c r="YA2" s="26"/>
      <c r="YB2" s="26"/>
      <c r="YC2" s="26"/>
      <c r="YD2" s="26"/>
      <c r="YE2" s="26"/>
      <c r="YF2" s="26"/>
      <c r="YG2" s="26"/>
      <c r="YH2" s="26"/>
      <c r="YI2" s="26"/>
      <c r="YJ2" s="26"/>
      <c r="YK2" s="26"/>
      <c r="YL2" s="26"/>
      <c r="YM2" s="26"/>
      <c r="YN2" s="26"/>
      <c r="YO2" s="26"/>
      <c r="YP2" s="26"/>
      <c r="YQ2" s="26"/>
      <c r="YR2" s="26"/>
      <c r="YS2" s="26"/>
      <c r="YT2" s="26"/>
      <c r="YU2" s="26"/>
      <c r="YV2" s="26"/>
      <c r="YW2" s="26"/>
      <c r="YX2" s="26"/>
      <c r="YY2" s="26"/>
      <c r="YZ2" s="26"/>
      <c r="ZA2" s="26"/>
      <c r="ZB2" s="26"/>
      <c r="ZC2" s="26"/>
      <c r="ZD2" s="26"/>
      <c r="ZE2" s="26"/>
      <c r="ZF2" s="26"/>
      <c r="ZG2" s="26"/>
      <c r="ZH2" s="26"/>
      <c r="ZI2" s="26"/>
      <c r="ZJ2" s="26"/>
      <c r="ZK2" s="26"/>
      <c r="ZL2" s="26"/>
      <c r="ZM2" s="26"/>
      <c r="ZN2" s="26"/>
      <c r="ZO2" s="26"/>
      <c r="ZP2" s="26"/>
      <c r="ZQ2" s="26"/>
      <c r="ZR2" s="26"/>
      <c r="ZS2" s="26"/>
      <c r="ZT2" s="26"/>
      <c r="ZU2" s="26"/>
      <c r="ZV2" s="26"/>
      <c r="ZW2" s="26"/>
      <c r="ZX2" s="26"/>
      <c r="ZY2" s="26"/>
      <c r="ZZ2" s="26"/>
      <c r="AAA2" s="26"/>
      <c r="AAB2" s="26"/>
      <c r="AAC2" s="26"/>
      <c r="AAD2" s="26"/>
      <c r="AAE2" s="26"/>
      <c r="AAF2" s="26"/>
      <c r="AAG2" s="26"/>
      <c r="AAH2" s="26"/>
      <c r="AAI2" s="26"/>
      <c r="AAJ2" s="26"/>
      <c r="AAK2" s="26"/>
      <c r="AAL2" s="26"/>
      <c r="AAM2" s="26"/>
      <c r="AAN2" s="26"/>
      <c r="AAO2" s="26"/>
      <c r="AAP2" s="26"/>
      <c r="AAQ2" s="26"/>
      <c r="AAR2" s="26"/>
      <c r="AAS2" s="26"/>
      <c r="AAT2" s="26"/>
      <c r="AAU2" s="26"/>
      <c r="AAV2" s="26"/>
      <c r="AAW2" s="26"/>
      <c r="AAX2" s="26"/>
      <c r="AAY2" s="26"/>
      <c r="AAZ2" s="26"/>
      <c r="ABA2" s="26"/>
      <c r="ABB2" s="26"/>
      <c r="ABC2" s="26"/>
      <c r="ABD2" s="26"/>
      <c r="ABE2" s="26"/>
      <c r="ABF2" s="26"/>
      <c r="ABG2" s="26"/>
      <c r="ABH2" s="26"/>
      <c r="ABI2" s="26"/>
      <c r="ABJ2" s="26"/>
      <c r="ABK2" s="26"/>
      <c r="ABL2" s="26"/>
      <c r="ABM2" s="26"/>
      <c r="ABN2" s="26"/>
      <c r="ABO2" s="26"/>
      <c r="ABP2" s="26"/>
      <c r="ABQ2" s="26"/>
      <c r="ABR2" s="26"/>
      <c r="ABS2" s="26"/>
      <c r="ABT2" s="26"/>
      <c r="ABU2" s="26"/>
      <c r="ABV2" s="26"/>
      <c r="ABW2" s="26"/>
      <c r="ABX2" s="26"/>
      <c r="ABY2" s="26"/>
      <c r="ABZ2" s="26"/>
      <c r="ACA2" s="26"/>
      <c r="ACB2" s="26"/>
      <c r="ACC2" s="26"/>
      <c r="ACD2" s="26"/>
      <c r="ACE2" s="26"/>
      <c r="ACF2" s="26"/>
      <c r="ACG2" s="26"/>
      <c r="ACH2" s="26"/>
      <c r="ACI2" s="26"/>
      <c r="ACJ2" s="26"/>
      <c r="ACK2" s="26"/>
      <c r="ACL2" s="26"/>
      <c r="ACM2" s="26"/>
      <c r="ACN2" s="26"/>
      <c r="ACO2" s="26"/>
      <c r="ACP2" s="26"/>
      <c r="ACQ2" s="26"/>
      <c r="ACR2" s="26"/>
      <c r="ACS2" s="26"/>
      <c r="ACT2" s="26"/>
      <c r="ACU2" s="26"/>
      <c r="ACV2" s="26"/>
      <c r="ACW2" s="26"/>
      <c r="ACX2" s="26"/>
      <c r="ACY2" s="26"/>
      <c r="ACZ2" s="26"/>
      <c r="ADA2" s="26"/>
      <c r="ADB2" s="26"/>
      <c r="ADC2" s="26"/>
      <c r="ADD2" s="26"/>
      <c r="ADE2" s="26"/>
      <c r="ADF2" s="26"/>
      <c r="ADG2" s="26"/>
      <c r="ADH2" s="26"/>
      <c r="ADI2" s="26"/>
      <c r="ADJ2" s="26"/>
      <c r="ADK2" s="26"/>
      <c r="ADL2" s="26"/>
      <c r="ADM2" s="26"/>
      <c r="ADN2" s="26"/>
      <c r="ADO2" s="26"/>
      <c r="ADP2" s="26"/>
      <c r="ADQ2" s="26"/>
      <c r="ADR2" s="26"/>
      <c r="ADS2" s="26"/>
      <c r="ADT2" s="26"/>
      <c r="ADU2" s="26"/>
      <c r="ADV2" s="26"/>
      <c r="ADW2" s="26"/>
      <c r="ADX2" s="26"/>
      <c r="ADY2" s="26"/>
      <c r="ADZ2" s="26"/>
      <c r="AEA2" s="26"/>
      <c r="AEB2" s="26"/>
      <c r="AEC2" s="26"/>
      <c r="AED2" s="26"/>
      <c r="AEE2" s="26"/>
      <c r="AEF2" s="26"/>
      <c r="AEG2" s="26"/>
      <c r="AEH2" s="26"/>
      <c r="AEI2" s="26"/>
      <c r="AEJ2" s="26"/>
      <c r="AEK2" s="26"/>
      <c r="AEL2" s="26"/>
      <c r="AEM2" s="26"/>
      <c r="AEN2" s="26"/>
      <c r="AEO2" s="26"/>
      <c r="AEP2" s="26"/>
      <c r="AEQ2" s="26"/>
      <c r="AER2" s="26"/>
      <c r="AES2" s="26"/>
      <c r="AET2" s="26"/>
      <c r="AEU2" s="26"/>
      <c r="AEV2" s="26"/>
      <c r="AEW2" s="26"/>
      <c r="AEX2" s="26"/>
      <c r="AEY2" s="26"/>
      <c r="AEZ2" s="26"/>
      <c r="AFA2" s="26"/>
      <c r="AFB2" s="26"/>
      <c r="AFC2" s="26"/>
      <c r="AFD2" s="26"/>
      <c r="AFE2" s="26"/>
      <c r="AFF2" s="26"/>
      <c r="AFG2" s="26"/>
      <c r="AFH2" s="26"/>
      <c r="AFI2" s="26"/>
      <c r="AFJ2" s="26"/>
      <c r="AFK2" s="26"/>
      <c r="AFL2" s="26"/>
      <c r="AFM2" s="26"/>
      <c r="AFN2" s="26"/>
      <c r="AFO2" s="26"/>
      <c r="AFP2" s="26"/>
      <c r="AFQ2" s="26"/>
      <c r="AFR2" s="26"/>
      <c r="AFS2" s="26"/>
      <c r="AFT2" s="26"/>
      <c r="AFU2" s="26"/>
      <c r="AFV2" s="26"/>
      <c r="AFW2" s="26"/>
      <c r="AFX2" s="26"/>
      <c r="AFY2" s="26"/>
      <c r="AFZ2" s="26"/>
      <c r="AGA2" s="26"/>
      <c r="AGB2" s="26"/>
      <c r="AGC2" s="26"/>
      <c r="AGD2" s="26"/>
      <c r="AGE2" s="26"/>
      <c r="AGF2" s="26"/>
      <c r="AGG2" s="26"/>
      <c r="AGH2" s="26"/>
      <c r="AGI2" s="26"/>
      <c r="AGJ2" s="26"/>
      <c r="AGK2" s="26"/>
      <c r="AGL2" s="26"/>
      <c r="AGM2" s="26"/>
      <c r="AGN2" s="26"/>
      <c r="AGO2" s="26"/>
      <c r="AGP2" s="26"/>
      <c r="AGQ2" s="26"/>
      <c r="AGR2" s="26"/>
      <c r="AGS2" s="26"/>
      <c r="AGT2" s="26"/>
      <c r="AGU2" s="26"/>
      <c r="AGV2" s="26"/>
      <c r="AGW2" s="26"/>
      <c r="AGX2" s="26"/>
      <c r="AGY2" s="26"/>
      <c r="AGZ2" s="26"/>
      <c r="AHA2" s="26"/>
      <c r="AHB2" s="26"/>
      <c r="AHC2" s="26"/>
      <c r="AHD2" s="26"/>
      <c r="AHE2" s="26"/>
      <c r="AHF2" s="26"/>
      <c r="AHG2" s="26"/>
      <c r="AHH2" s="26"/>
      <c r="AHI2" s="26"/>
      <c r="AHJ2" s="26"/>
      <c r="AHK2" s="26"/>
      <c r="AHL2" s="26"/>
      <c r="AHM2" s="26"/>
      <c r="AHN2" s="26"/>
      <c r="AHO2" s="26"/>
      <c r="AHP2" s="26"/>
      <c r="AHQ2" s="26"/>
      <c r="AHR2" s="26"/>
      <c r="AHS2" s="26"/>
      <c r="AHT2" s="26"/>
      <c r="AHU2" s="26"/>
      <c r="AHV2" s="26"/>
      <c r="AHW2" s="26"/>
      <c r="AHX2" s="26"/>
      <c r="AHY2" s="26"/>
      <c r="AHZ2" s="26"/>
      <c r="AIA2" s="26"/>
      <c r="AIB2" s="26"/>
      <c r="AIC2" s="26"/>
      <c r="AID2" s="26"/>
      <c r="AIE2" s="26"/>
      <c r="AIF2" s="26"/>
      <c r="AIG2" s="26"/>
      <c r="AIH2" s="26"/>
      <c r="AII2" s="26"/>
      <c r="AIJ2" s="26"/>
      <c r="AIK2" s="26"/>
      <c r="AIL2" s="26"/>
      <c r="AIM2" s="26"/>
      <c r="AIN2" s="26"/>
      <c r="AIO2" s="26"/>
      <c r="AIP2" s="26"/>
      <c r="AIQ2" s="26"/>
      <c r="AIR2" s="26"/>
      <c r="AIS2" s="26"/>
      <c r="AIT2" s="26"/>
      <c r="AIU2" s="26"/>
      <c r="AIV2" s="26"/>
      <c r="AIW2" s="26"/>
      <c r="AIX2" s="26"/>
      <c r="AIY2" s="26"/>
      <c r="AIZ2" s="26"/>
      <c r="AJA2" s="26"/>
      <c r="AJB2" s="26"/>
      <c r="AJC2" s="26"/>
      <c r="AJD2" s="26"/>
      <c r="AJE2" s="26"/>
      <c r="AJF2" s="26"/>
      <c r="AJG2" s="26"/>
      <c r="AJH2" s="26"/>
      <c r="AJI2" s="26"/>
      <c r="AJJ2" s="26"/>
      <c r="AJK2" s="26"/>
      <c r="AJL2" s="26"/>
      <c r="AJM2" s="26"/>
      <c r="AJN2" s="26"/>
      <c r="AJO2" s="26"/>
      <c r="AJP2" s="26"/>
      <c r="AJQ2" s="26"/>
      <c r="AJR2" s="26"/>
      <c r="AJS2" s="26"/>
      <c r="AJT2" s="26"/>
      <c r="AJU2" s="26"/>
      <c r="AJV2" s="26"/>
      <c r="AJW2" s="26"/>
      <c r="AJX2" s="26"/>
      <c r="AJY2" s="26"/>
      <c r="AJZ2" s="26"/>
      <c r="AKA2" s="26"/>
      <c r="AKB2" s="26"/>
      <c r="AKC2" s="26"/>
      <c r="AKD2" s="26"/>
      <c r="AKE2" s="26"/>
      <c r="AKF2" s="26"/>
      <c r="AKG2" s="26"/>
      <c r="AKH2" s="26"/>
      <c r="AKI2" s="26"/>
      <c r="AKJ2" s="26"/>
      <c r="AKK2" s="26"/>
      <c r="AKL2" s="26"/>
      <c r="AKM2" s="26"/>
      <c r="AKN2" s="26"/>
      <c r="AKO2" s="26"/>
      <c r="AKP2" s="26"/>
      <c r="AKQ2" s="26"/>
      <c r="AKR2" s="26"/>
      <c r="AKS2" s="26"/>
      <c r="AKT2" s="26"/>
      <c r="AKU2" s="26"/>
      <c r="AKV2" s="26"/>
      <c r="AKW2" s="26"/>
      <c r="AKX2" s="26"/>
      <c r="AKY2" s="26"/>
      <c r="AKZ2" s="26"/>
      <c r="ALA2" s="26"/>
      <c r="ALB2" s="26"/>
      <c r="ALC2" s="26"/>
      <c r="ALD2" s="26"/>
      <c r="ALE2" s="26"/>
      <c r="ALF2" s="26"/>
      <c r="ALG2" s="26"/>
      <c r="ALH2" s="26"/>
      <c r="ALI2" s="26"/>
      <c r="ALJ2" s="26"/>
      <c r="ALK2" s="26"/>
      <c r="ALL2" s="26"/>
      <c r="ALM2" s="26"/>
      <c r="ALN2" s="26"/>
      <c r="ALO2" s="26"/>
      <c r="ALP2" s="26"/>
      <c r="ALQ2" s="26"/>
      <c r="ALR2" s="26"/>
      <c r="ALS2" s="26"/>
      <c r="ALT2" s="26"/>
      <c r="ALU2" s="26"/>
      <c r="ALV2" s="26"/>
      <c r="ALW2" s="26"/>
      <c r="ALX2" s="26"/>
      <c r="ALY2" s="26"/>
      <c r="ALZ2" s="26"/>
      <c r="AMA2" s="26"/>
      <c r="AMB2" s="26"/>
      <c r="AMC2" s="26"/>
      <c r="AMD2" s="26"/>
      <c r="AME2" s="26"/>
      <c r="AMF2" s="26"/>
      <c r="AMG2" s="26"/>
      <c r="AMH2" s="26"/>
      <c r="AMI2" s="26"/>
      <c r="AMJ2" s="26"/>
      <c r="AMK2" s="26"/>
      <c r="AML2" s="26"/>
      <c r="AMM2" s="26"/>
      <c r="AMN2" s="26"/>
      <c r="AMO2" s="26"/>
      <c r="AMP2" s="26"/>
      <c r="AMQ2" s="26"/>
      <c r="AMR2" s="26"/>
      <c r="AMS2" s="26"/>
      <c r="AMT2" s="26"/>
      <c r="AMU2" s="26"/>
      <c r="AMV2" s="26"/>
      <c r="AMW2" s="26"/>
      <c r="AMX2" s="26"/>
      <c r="AMY2" s="26"/>
      <c r="AMZ2" s="26"/>
      <c r="ANA2" s="26"/>
      <c r="ANB2" s="26"/>
      <c r="ANC2" s="26"/>
      <c r="AND2" s="26"/>
      <c r="ANE2" s="26"/>
      <c r="ANF2" s="26"/>
      <c r="ANG2" s="26"/>
      <c r="ANH2" s="26"/>
      <c r="ANI2" s="26"/>
      <c r="ANJ2" s="26"/>
      <c r="ANK2" s="26"/>
      <c r="ANL2" s="26"/>
      <c r="ANM2" s="26"/>
      <c r="ANN2" s="26"/>
      <c r="ANO2" s="26"/>
      <c r="ANP2" s="26"/>
      <c r="ANQ2" s="26"/>
      <c r="ANR2" s="26"/>
      <c r="ANS2" s="26"/>
      <c r="ANT2" s="26"/>
      <c r="ANU2" s="26"/>
      <c r="ANV2" s="26"/>
      <c r="ANW2" s="26"/>
      <c r="ANX2" s="26"/>
      <c r="ANY2" s="26"/>
      <c r="ANZ2" s="26"/>
      <c r="AOA2" s="26"/>
      <c r="AOB2" s="26"/>
      <c r="AOC2" s="26"/>
      <c r="AOD2" s="26"/>
      <c r="AOE2" s="26"/>
      <c r="AOF2" s="26"/>
      <c r="AOG2" s="26"/>
      <c r="AOH2" s="26"/>
      <c r="AOI2" s="26"/>
      <c r="AOJ2" s="26"/>
      <c r="AOK2" s="26"/>
      <c r="AOL2" s="26"/>
      <c r="AOM2" s="26"/>
      <c r="AON2" s="26"/>
      <c r="AOO2" s="26"/>
      <c r="AOP2" s="26"/>
      <c r="AOQ2" s="26"/>
      <c r="AOR2" s="26"/>
      <c r="AOS2" s="26"/>
      <c r="AOT2" s="26"/>
      <c r="AOU2" s="26"/>
      <c r="AOV2" s="26"/>
      <c r="AOW2" s="26"/>
      <c r="AOX2" s="26"/>
      <c r="AOY2" s="26"/>
      <c r="AOZ2" s="26"/>
      <c r="APA2" s="26"/>
      <c r="APB2" s="26"/>
      <c r="APC2" s="26"/>
      <c r="APD2" s="26"/>
      <c r="APE2" s="26"/>
      <c r="APF2" s="26"/>
      <c r="APG2" s="26"/>
      <c r="APH2" s="26"/>
      <c r="API2" s="26"/>
      <c r="APJ2" s="26"/>
      <c r="APK2" s="26"/>
      <c r="APL2" s="26"/>
      <c r="APM2" s="26"/>
      <c r="APN2" s="26"/>
      <c r="APO2" s="26"/>
      <c r="APP2" s="26"/>
      <c r="APQ2" s="26"/>
      <c r="APR2" s="26"/>
      <c r="APS2" s="26"/>
      <c r="APT2" s="26"/>
      <c r="APU2" s="26"/>
      <c r="APV2" s="26"/>
      <c r="APW2" s="26"/>
      <c r="APX2" s="26"/>
      <c r="APY2" s="26"/>
      <c r="APZ2" s="26"/>
      <c r="AQA2" s="26"/>
      <c r="AQB2" s="26"/>
      <c r="AQC2" s="26"/>
      <c r="AQD2" s="26"/>
      <c r="AQE2" s="26"/>
      <c r="AQF2" s="26"/>
      <c r="AQG2" s="26"/>
      <c r="AQH2" s="26"/>
      <c r="AQI2" s="26"/>
      <c r="AQJ2" s="26"/>
      <c r="AQK2" s="26"/>
      <c r="AQL2" s="26"/>
      <c r="AQM2" s="26"/>
      <c r="AQN2" s="26"/>
      <c r="AQO2" s="26"/>
      <c r="AQP2" s="26"/>
      <c r="AQQ2" s="26"/>
      <c r="AQR2" s="26"/>
      <c r="AQS2" s="26"/>
      <c r="AQT2" s="26"/>
      <c r="AQU2" s="26"/>
      <c r="AQV2" s="26"/>
      <c r="AQW2" s="26"/>
      <c r="AQX2" s="26"/>
      <c r="AQY2" s="26"/>
      <c r="AQZ2" s="26"/>
      <c r="ARA2" s="26"/>
      <c r="ARB2" s="26"/>
      <c r="ARC2" s="26"/>
      <c r="ARD2" s="26"/>
      <c r="ARE2" s="26"/>
      <c r="ARF2" s="26"/>
      <c r="ARG2" s="26"/>
      <c r="ARH2" s="26"/>
      <c r="ARI2" s="26"/>
      <c r="ARJ2" s="26"/>
      <c r="ARK2" s="26"/>
      <c r="ARL2" s="26"/>
      <c r="ARM2" s="26"/>
      <c r="ARN2" s="26"/>
      <c r="ARO2" s="26"/>
      <c r="ARP2" s="26"/>
      <c r="ARQ2" s="26"/>
      <c r="ARR2" s="26"/>
      <c r="ARS2" s="26"/>
      <c r="ART2" s="26"/>
      <c r="ARU2" s="26"/>
      <c r="ARV2" s="26"/>
      <c r="ARW2" s="26"/>
      <c r="ARX2" s="26"/>
      <c r="ARY2" s="26"/>
      <c r="ARZ2" s="26"/>
      <c r="ASA2" s="26"/>
      <c r="ASB2" s="26"/>
      <c r="ASC2" s="26"/>
      <c r="ASD2" s="26"/>
      <c r="ASE2" s="26"/>
      <c r="ASF2" s="26"/>
      <c r="ASG2" s="26"/>
      <c r="ASH2" s="26"/>
      <c r="ASI2" s="26"/>
      <c r="ASJ2" s="26"/>
      <c r="ASK2" s="26"/>
      <c r="ASL2" s="26"/>
      <c r="ASM2" s="26"/>
      <c r="ASN2" s="26"/>
      <c r="ASO2" s="26"/>
      <c r="ASP2" s="26"/>
      <c r="ASQ2" s="26"/>
      <c r="ASR2" s="26"/>
      <c r="ASS2" s="26"/>
      <c r="AST2" s="26"/>
      <c r="ASU2" s="26"/>
      <c r="ASV2" s="26"/>
      <c r="ASW2" s="26"/>
      <c r="ASX2" s="26"/>
      <c r="ASY2" s="26"/>
      <c r="ASZ2" s="26"/>
      <c r="ATA2" s="26"/>
      <c r="ATB2" s="26"/>
      <c r="ATC2" s="26"/>
      <c r="ATD2" s="26"/>
      <c r="ATE2" s="26"/>
      <c r="ATF2" s="26"/>
      <c r="ATG2" s="26"/>
      <c r="ATH2" s="26"/>
      <c r="ATI2" s="26"/>
      <c r="ATJ2" s="26"/>
      <c r="ATK2" s="26"/>
      <c r="ATL2" s="26"/>
      <c r="ATM2" s="26"/>
      <c r="ATN2" s="26"/>
      <c r="ATO2" s="26"/>
      <c r="ATP2" s="26"/>
      <c r="ATQ2" s="26"/>
      <c r="ATR2" s="26"/>
      <c r="ATS2" s="26"/>
      <c r="ATT2" s="26"/>
      <c r="ATU2" s="26"/>
      <c r="ATV2" s="26"/>
      <c r="ATW2" s="26"/>
      <c r="ATX2" s="26"/>
      <c r="ATY2" s="26"/>
      <c r="ATZ2" s="26"/>
      <c r="AUA2" s="26"/>
      <c r="AUB2" s="26"/>
      <c r="AUC2" s="26"/>
      <c r="AUD2" s="26"/>
      <c r="AUE2" s="26"/>
      <c r="AUF2" s="26"/>
      <c r="AUG2" s="26"/>
      <c r="AUH2" s="26"/>
      <c r="AUI2" s="26"/>
      <c r="AUJ2" s="26"/>
      <c r="AUK2" s="26"/>
      <c r="AUL2" s="26"/>
      <c r="AUM2" s="26"/>
      <c r="AUN2" s="26"/>
      <c r="AUO2" s="26"/>
      <c r="AUP2" s="26"/>
      <c r="AUQ2" s="26"/>
      <c r="AUR2" s="26"/>
      <c r="AUS2" s="26"/>
      <c r="AUT2" s="26"/>
      <c r="AUU2" s="26"/>
      <c r="AUV2" s="26"/>
      <c r="AUW2" s="26"/>
      <c r="AUX2" s="26"/>
      <c r="AUY2" s="26"/>
      <c r="AUZ2" s="26"/>
      <c r="AVA2" s="26"/>
      <c r="AVB2" s="26"/>
      <c r="AVC2" s="26"/>
      <c r="AVD2" s="26"/>
      <c r="AVE2" s="26"/>
      <c r="AVF2" s="26"/>
      <c r="AVG2" s="26"/>
      <c r="AVH2" s="26"/>
      <c r="AVI2" s="26"/>
      <c r="AVJ2" s="26"/>
      <c r="AVK2" s="26"/>
      <c r="AVL2" s="26"/>
      <c r="AVM2" s="26"/>
      <c r="AVN2" s="26"/>
      <c r="AVO2" s="26"/>
      <c r="AVP2" s="26"/>
      <c r="AVQ2" s="26"/>
      <c r="AVR2" s="26"/>
      <c r="AVS2" s="26"/>
      <c r="AVT2" s="26"/>
      <c r="AVU2" s="26"/>
      <c r="AVV2" s="26"/>
      <c r="AVW2" s="26"/>
      <c r="AVX2" s="26"/>
      <c r="AVY2" s="26"/>
      <c r="AVZ2" s="26"/>
      <c r="AWA2" s="26"/>
      <c r="AWB2" s="26"/>
      <c r="AWC2" s="26"/>
      <c r="AWD2" s="26"/>
      <c r="AWE2" s="26"/>
      <c r="AWF2" s="26"/>
      <c r="AWG2" s="26"/>
      <c r="AWH2" s="26"/>
      <c r="AWI2" s="26"/>
      <c r="AWJ2" s="26"/>
      <c r="AWK2" s="26"/>
      <c r="AWL2" s="26"/>
      <c r="AWM2" s="26"/>
      <c r="AWN2" s="26"/>
      <c r="AWO2" s="26"/>
      <c r="AWP2" s="26"/>
      <c r="AWQ2" s="26"/>
      <c r="AWR2" s="26"/>
      <c r="AWS2" s="26"/>
      <c r="AWT2" s="26"/>
      <c r="AWU2" s="26"/>
      <c r="AWV2" s="26"/>
      <c r="AWW2" s="26"/>
      <c r="AWX2" s="26"/>
      <c r="AWY2" s="26"/>
      <c r="AWZ2" s="26"/>
      <c r="AXA2" s="26"/>
      <c r="AXB2" s="26"/>
      <c r="AXC2" s="26"/>
      <c r="AXD2" s="26"/>
      <c r="AXE2" s="26"/>
      <c r="AXF2" s="26"/>
      <c r="AXG2" s="26"/>
      <c r="AXH2" s="26"/>
      <c r="AXI2" s="26"/>
      <c r="AXJ2" s="26"/>
      <c r="AXK2" s="26"/>
      <c r="AXL2" s="26"/>
      <c r="AXM2" s="26"/>
      <c r="AXN2" s="26"/>
      <c r="AXO2" s="26"/>
      <c r="AXP2" s="26"/>
      <c r="AXQ2" s="26"/>
      <c r="AXR2" s="26"/>
      <c r="AXS2" s="26"/>
      <c r="AXT2" s="26"/>
      <c r="AXU2" s="26"/>
      <c r="AXV2" s="26"/>
      <c r="AXW2" s="26"/>
      <c r="AXX2" s="26"/>
      <c r="AXY2" s="26"/>
      <c r="AXZ2" s="26"/>
      <c r="AYA2" s="26"/>
      <c r="AYB2" s="26"/>
      <c r="AYC2" s="26"/>
      <c r="AYD2" s="26"/>
      <c r="AYE2" s="26"/>
      <c r="AYF2" s="26"/>
      <c r="AYG2" s="26"/>
      <c r="AYH2" s="26"/>
      <c r="AYI2" s="26"/>
      <c r="AYJ2" s="26"/>
      <c r="AYK2" s="26"/>
      <c r="AYL2" s="26"/>
      <c r="AYM2" s="26"/>
      <c r="AYN2" s="26"/>
      <c r="AYO2" s="26"/>
      <c r="AYP2" s="26"/>
      <c r="AYQ2" s="26"/>
      <c r="AYR2" s="26"/>
      <c r="AYS2" s="26"/>
      <c r="AYT2" s="26"/>
      <c r="AYU2" s="26"/>
      <c r="AYV2" s="26"/>
      <c r="AYW2" s="26"/>
      <c r="AYX2" s="26"/>
      <c r="AYY2" s="26"/>
      <c r="AYZ2" s="26"/>
      <c r="AZA2" s="26"/>
      <c r="AZB2" s="26"/>
      <c r="AZC2" s="26"/>
      <c r="AZD2" s="26"/>
      <c r="AZE2" s="26"/>
      <c r="AZF2" s="26"/>
      <c r="AZG2" s="26"/>
      <c r="AZH2" s="26"/>
      <c r="AZI2" s="26"/>
      <c r="AZJ2" s="26"/>
      <c r="AZK2" s="26"/>
      <c r="AZL2" s="26"/>
      <c r="AZM2" s="26"/>
      <c r="AZN2" s="26"/>
      <c r="AZO2" s="26"/>
      <c r="AZP2" s="26"/>
      <c r="AZQ2" s="26"/>
      <c r="AZR2" s="26"/>
      <c r="AZS2" s="26"/>
      <c r="AZT2" s="26"/>
      <c r="AZU2" s="26"/>
      <c r="AZV2" s="26"/>
      <c r="AZW2" s="26"/>
      <c r="AZX2" s="26"/>
      <c r="AZY2" s="26"/>
      <c r="AZZ2" s="26"/>
      <c r="BAA2" s="26"/>
      <c r="BAB2" s="26"/>
      <c r="BAC2" s="26"/>
      <c r="BAD2" s="26"/>
      <c r="BAE2" s="26"/>
      <c r="BAF2" s="26"/>
      <c r="BAG2" s="26"/>
      <c r="BAH2" s="26"/>
      <c r="BAI2" s="26"/>
      <c r="BAJ2" s="26"/>
      <c r="BAK2" s="26"/>
      <c r="BAL2" s="26"/>
      <c r="BAM2" s="26"/>
      <c r="BAN2" s="26"/>
      <c r="BAO2" s="26"/>
      <c r="BAP2" s="26"/>
      <c r="BAQ2" s="26"/>
      <c r="BAR2" s="26"/>
      <c r="BAS2" s="26"/>
      <c r="BAT2" s="26"/>
      <c r="BAU2" s="26"/>
      <c r="BAV2" s="26"/>
      <c r="BAW2" s="26"/>
      <c r="BAX2" s="26"/>
      <c r="BAY2" s="26"/>
      <c r="BAZ2" s="26"/>
      <c r="BBA2" s="26"/>
      <c r="BBB2" s="26"/>
      <c r="BBC2" s="26"/>
      <c r="BBD2" s="26"/>
      <c r="BBE2" s="26"/>
      <c r="BBF2" s="26"/>
      <c r="BBG2" s="26"/>
      <c r="BBH2" s="26"/>
      <c r="BBI2" s="26"/>
      <c r="BBJ2" s="26"/>
      <c r="BBK2" s="26"/>
      <c r="BBL2" s="26"/>
      <c r="BBM2" s="26"/>
      <c r="BBN2" s="26"/>
      <c r="BBO2" s="26"/>
      <c r="BBP2" s="26"/>
      <c r="BBQ2" s="26"/>
      <c r="BBR2" s="26"/>
      <c r="BBS2" s="26"/>
      <c r="BBT2" s="26"/>
      <c r="BBU2" s="26"/>
      <c r="BBV2" s="26"/>
      <c r="BBW2" s="26"/>
      <c r="BBX2" s="26"/>
      <c r="BBY2" s="26"/>
      <c r="BBZ2" s="26"/>
      <c r="BCA2" s="26"/>
      <c r="BCB2" s="26"/>
      <c r="BCC2" s="26"/>
      <c r="BCD2" s="26"/>
      <c r="BCE2" s="26"/>
      <c r="BCF2" s="26"/>
      <c r="BCG2" s="26"/>
      <c r="BCH2" s="26"/>
      <c r="BCI2" s="26"/>
      <c r="BCJ2" s="26"/>
      <c r="BCK2" s="26"/>
      <c r="BCL2" s="26"/>
      <c r="BCM2" s="26"/>
      <c r="BCN2" s="26"/>
      <c r="BCO2" s="26"/>
      <c r="BCP2" s="26"/>
      <c r="BCQ2" s="26"/>
      <c r="BCR2" s="26"/>
      <c r="BCS2" s="26"/>
      <c r="BCT2" s="26"/>
      <c r="BCU2" s="26"/>
      <c r="BCV2" s="26"/>
      <c r="BCW2" s="26"/>
      <c r="BCX2" s="26"/>
      <c r="BCY2" s="26"/>
      <c r="BCZ2" s="26"/>
      <c r="BDA2" s="26"/>
      <c r="BDB2" s="26"/>
      <c r="BDC2" s="26"/>
      <c r="BDD2" s="26"/>
      <c r="BDE2" s="26"/>
      <c r="BDF2" s="26"/>
      <c r="BDG2" s="26"/>
      <c r="BDH2" s="26"/>
      <c r="BDI2" s="26"/>
      <c r="BDJ2" s="26"/>
      <c r="BDK2" s="26"/>
      <c r="BDL2" s="26"/>
      <c r="BDM2" s="26"/>
      <c r="BDN2" s="26"/>
      <c r="BDO2" s="26"/>
      <c r="BDP2" s="26"/>
      <c r="BDQ2" s="26"/>
      <c r="BDR2" s="26"/>
      <c r="BDS2" s="26"/>
      <c r="BDT2" s="26"/>
      <c r="BDU2" s="26"/>
      <c r="BDV2" s="26"/>
      <c r="BDW2" s="26"/>
      <c r="BDX2" s="26"/>
      <c r="BDY2" s="26"/>
      <c r="BDZ2" s="26"/>
      <c r="BEA2" s="26"/>
      <c r="BEB2" s="26"/>
      <c r="BEC2" s="26"/>
      <c r="BED2" s="26"/>
      <c r="BEE2" s="26"/>
      <c r="BEF2" s="26"/>
      <c r="BEG2" s="26"/>
      <c r="BEH2" s="26"/>
      <c r="BEI2" s="26"/>
      <c r="BEJ2" s="26"/>
      <c r="BEK2" s="26"/>
      <c r="BEL2" s="26"/>
      <c r="BEM2" s="26"/>
      <c r="BEN2" s="26"/>
      <c r="BEO2" s="26"/>
      <c r="BEP2" s="26"/>
      <c r="BEQ2" s="26"/>
      <c r="BER2" s="26"/>
      <c r="BES2" s="26"/>
      <c r="BET2" s="26"/>
      <c r="BEU2" s="26"/>
      <c r="BEV2" s="26"/>
      <c r="BEW2" s="26"/>
      <c r="BEX2" s="26"/>
      <c r="BEY2" s="26"/>
      <c r="BEZ2" s="26"/>
      <c r="BFA2" s="26"/>
      <c r="BFB2" s="26"/>
      <c r="BFC2" s="26"/>
      <c r="BFD2" s="26"/>
      <c r="BFE2" s="26"/>
      <c r="BFF2" s="26"/>
      <c r="BFG2" s="26"/>
      <c r="BFH2" s="26"/>
      <c r="BFI2" s="26"/>
      <c r="BFJ2" s="26"/>
      <c r="BFK2" s="26"/>
      <c r="BFL2" s="26"/>
      <c r="BFM2" s="26"/>
      <c r="BFN2" s="26"/>
      <c r="BFO2" s="26"/>
      <c r="BFP2" s="26"/>
      <c r="BFQ2" s="26"/>
      <c r="BFR2" s="26"/>
      <c r="BFS2" s="26"/>
      <c r="BFT2" s="26"/>
      <c r="BFU2" s="26"/>
      <c r="BFV2" s="26"/>
      <c r="BFW2" s="26"/>
      <c r="BFX2" s="26"/>
      <c r="BFY2" s="26"/>
      <c r="BFZ2" s="26"/>
      <c r="BGA2" s="26"/>
      <c r="BGB2" s="26"/>
      <c r="BGC2" s="26"/>
      <c r="BGD2" s="26"/>
      <c r="BGE2" s="26"/>
      <c r="BGF2" s="26"/>
      <c r="BGG2" s="26"/>
      <c r="BGH2" s="26"/>
      <c r="BGI2" s="26"/>
      <c r="BGJ2" s="26"/>
      <c r="BGK2" s="26"/>
      <c r="BGL2" s="26"/>
      <c r="BGM2" s="26"/>
      <c r="BGN2" s="26"/>
      <c r="BGO2" s="26"/>
      <c r="BGP2" s="26"/>
      <c r="BGQ2" s="26"/>
      <c r="BGR2" s="26"/>
      <c r="BGS2" s="26"/>
      <c r="BGT2" s="26"/>
      <c r="BGU2" s="26"/>
      <c r="BGV2" s="26"/>
      <c r="BGW2" s="26"/>
      <c r="BGX2" s="26"/>
      <c r="BGY2" s="26"/>
      <c r="BGZ2" s="26"/>
      <c r="BHA2" s="26"/>
      <c r="BHB2" s="26"/>
      <c r="BHC2" s="26"/>
      <c r="BHD2" s="26"/>
      <c r="BHE2" s="26"/>
      <c r="BHF2" s="26"/>
      <c r="BHG2" s="26"/>
      <c r="BHH2" s="26"/>
      <c r="BHI2" s="26"/>
      <c r="BHJ2" s="26"/>
      <c r="BHK2" s="26"/>
      <c r="BHL2" s="26"/>
      <c r="BHM2" s="26"/>
      <c r="BHN2" s="26"/>
      <c r="BHO2" s="26"/>
      <c r="BHP2" s="26"/>
      <c r="BHQ2" s="26"/>
      <c r="BHR2" s="26"/>
      <c r="BHS2" s="26"/>
      <c r="BHT2" s="26"/>
      <c r="BHU2" s="26"/>
      <c r="BHV2" s="26"/>
      <c r="BHW2" s="26"/>
      <c r="BHX2" s="26"/>
      <c r="BHY2" s="26"/>
      <c r="BHZ2" s="26"/>
      <c r="BIA2" s="26"/>
      <c r="BIB2" s="26"/>
      <c r="BIC2" s="26"/>
      <c r="BID2" s="26"/>
      <c r="BIE2" s="26"/>
      <c r="BIF2" s="26"/>
      <c r="BIG2" s="26"/>
      <c r="BIH2" s="26"/>
      <c r="BII2" s="26"/>
      <c r="BIJ2" s="26"/>
      <c r="BIK2" s="26"/>
      <c r="BIL2" s="26"/>
      <c r="BIM2" s="26"/>
      <c r="BIN2" s="26"/>
      <c r="BIO2" s="26"/>
      <c r="BIP2" s="26"/>
      <c r="BIQ2" s="26"/>
      <c r="BIR2" s="26"/>
      <c r="BIS2" s="26"/>
      <c r="BIT2" s="26"/>
      <c r="BIU2" s="26"/>
      <c r="BIV2" s="26"/>
      <c r="BIW2" s="26"/>
      <c r="BIX2" s="26"/>
      <c r="BIY2" s="26"/>
      <c r="BIZ2" s="26"/>
      <c r="BJA2" s="26"/>
      <c r="BJB2" s="26"/>
      <c r="BJC2" s="26"/>
      <c r="BJD2" s="26"/>
      <c r="BJE2" s="26"/>
      <c r="BJF2" s="26"/>
      <c r="BJG2" s="26"/>
      <c r="BJH2" s="26"/>
      <c r="BJI2" s="26"/>
      <c r="BJJ2" s="26"/>
      <c r="BJK2" s="26"/>
      <c r="BJL2" s="26"/>
      <c r="BJM2" s="26"/>
      <c r="BJN2" s="26"/>
      <c r="BJO2" s="26"/>
      <c r="BJP2" s="26"/>
      <c r="BJQ2" s="26"/>
      <c r="BJR2" s="26"/>
      <c r="BJS2" s="26"/>
      <c r="BJT2" s="26"/>
      <c r="BJU2" s="26"/>
      <c r="BJV2" s="26"/>
      <c r="BJW2" s="26"/>
      <c r="BJX2" s="26"/>
      <c r="BJY2" s="26"/>
      <c r="BJZ2" s="26"/>
      <c r="BKA2" s="26"/>
      <c r="BKB2" s="26"/>
      <c r="BKC2" s="26"/>
      <c r="BKD2" s="26"/>
      <c r="BKE2" s="26"/>
      <c r="BKF2" s="26"/>
      <c r="BKG2" s="26"/>
      <c r="BKH2" s="26"/>
      <c r="BKI2" s="26"/>
      <c r="BKJ2" s="26"/>
      <c r="BKK2" s="26"/>
      <c r="BKL2" s="26"/>
      <c r="BKM2" s="26"/>
      <c r="BKN2" s="26"/>
      <c r="BKO2" s="26"/>
      <c r="BKP2" s="26"/>
      <c r="BKQ2" s="26"/>
      <c r="BKR2" s="26"/>
      <c r="BKS2" s="26"/>
      <c r="BKT2" s="26"/>
      <c r="BKU2" s="26"/>
      <c r="BKV2" s="26"/>
      <c r="BKW2" s="26"/>
      <c r="BKX2" s="26"/>
      <c r="BKY2" s="26"/>
      <c r="BKZ2" s="26"/>
      <c r="BLA2" s="26"/>
      <c r="BLB2" s="26"/>
      <c r="BLC2" s="26"/>
      <c r="BLD2" s="26"/>
      <c r="BLE2" s="26"/>
      <c r="BLF2" s="26"/>
      <c r="BLG2" s="26"/>
      <c r="BLH2" s="26"/>
      <c r="BLI2" s="26"/>
      <c r="BLJ2" s="26"/>
      <c r="BLK2" s="26"/>
      <c r="BLL2" s="26"/>
      <c r="BLM2" s="26"/>
      <c r="BLN2" s="26"/>
      <c r="BLO2" s="26"/>
      <c r="BLP2" s="26"/>
      <c r="BLQ2" s="26"/>
      <c r="BLR2" s="26"/>
      <c r="BLS2" s="26"/>
      <c r="BLT2" s="26"/>
      <c r="BLU2" s="26"/>
      <c r="BLV2" s="26"/>
      <c r="BLW2" s="26"/>
      <c r="BLX2" s="26"/>
      <c r="BLY2" s="26"/>
      <c r="BLZ2" s="26"/>
      <c r="BMA2" s="26"/>
      <c r="BMB2" s="26"/>
      <c r="BMC2" s="26"/>
      <c r="BMD2" s="26"/>
      <c r="BME2" s="26"/>
      <c r="BMF2" s="26"/>
      <c r="BMG2" s="26"/>
      <c r="BMH2" s="26"/>
      <c r="BMI2" s="26"/>
      <c r="BMJ2" s="26"/>
      <c r="BMK2" s="26"/>
      <c r="BML2" s="26"/>
      <c r="BMM2" s="26"/>
      <c r="BMN2" s="26"/>
      <c r="BMO2" s="26"/>
      <c r="BMP2" s="26"/>
      <c r="BMQ2" s="26"/>
      <c r="BMR2" s="26"/>
      <c r="BMS2" s="26"/>
      <c r="BMT2" s="26"/>
      <c r="BMU2" s="26"/>
      <c r="BMV2" s="26"/>
      <c r="BMW2" s="26"/>
      <c r="BMX2" s="26"/>
      <c r="BMY2" s="26"/>
      <c r="BMZ2" s="26"/>
      <c r="BNA2" s="26"/>
      <c r="BNB2" s="26"/>
      <c r="BNC2" s="26"/>
      <c r="BND2" s="26"/>
      <c r="BNE2" s="26"/>
      <c r="BNF2" s="26"/>
      <c r="BNG2" s="26"/>
      <c r="BNH2" s="26"/>
      <c r="BNI2" s="26"/>
      <c r="BNJ2" s="26"/>
      <c r="BNK2" s="26"/>
      <c r="BNL2" s="26"/>
      <c r="BNM2" s="26"/>
      <c r="BNN2" s="26"/>
      <c r="BNO2" s="26"/>
      <c r="BNP2" s="26"/>
      <c r="BNQ2" s="26"/>
      <c r="BNR2" s="26"/>
      <c r="BNS2" s="26"/>
      <c r="BNT2" s="26"/>
      <c r="BNU2" s="26"/>
      <c r="BNV2" s="26"/>
      <c r="BNW2" s="26"/>
      <c r="BNX2" s="26"/>
      <c r="BNY2" s="26"/>
      <c r="BNZ2" s="26"/>
      <c r="BOA2" s="26"/>
      <c r="BOB2" s="26"/>
      <c r="BOC2" s="26"/>
      <c r="BOD2" s="26"/>
      <c r="BOE2" s="26"/>
      <c r="BOF2" s="26"/>
      <c r="BOG2" s="26"/>
      <c r="BOH2" s="26"/>
      <c r="BOI2" s="26"/>
      <c r="BOJ2" s="26"/>
      <c r="BOK2" s="26"/>
      <c r="BOL2" s="26"/>
      <c r="BOM2" s="26"/>
      <c r="BON2" s="26"/>
      <c r="BOO2" s="26"/>
      <c r="BOP2" s="26"/>
      <c r="BOQ2" s="26"/>
      <c r="BOR2" s="26"/>
      <c r="BOS2" s="26"/>
      <c r="BOT2" s="26"/>
      <c r="BOU2" s="26"/>
      <c r="BOV2" s="26"/>
      <c r="BOW2" s="26"/>
      <c r="BOX2" s="26"/>
      <c r="BOY2" s="26"/>
      <c r="BOZ2" s="26"/>
      <c r="BPA2" s="26"/>
      <c r="BPB2" s="26"/>
      <c r="BPC2" s="26"/>
      <c r="BPD2" s="26"/>
      <c r="BPE2" s="26"/>
      <c r="BPF2" s="26"/>
      <c r="BPG2" s="26"/>
      <c r="BPH2" s="26"/>
      <c r="BPI2" s="26"/>
      <c r="BPJ2" s="26"/>
      <c r="BPK2" s="26"/>
      <c r="BPL2" s="26"/>
      <c r="BPM2" s="26"/>
      <c r="BPN2" s="26"/>
      <c r="BPO2" s="26"/>
      <c r="BPP2" s="26"/>
      <c r="BPQ2" s="26"/>
      <c r="BPR2" s="26"/>
      <c r="BPS2" s="26"/>
      <c r="BPT2" s="26"/>
      <c r="BPU2" s="26"/>
      <c r="BPV2" s="26"/>
      <c r="BPW2" s="26"/>
      <c r="BPX2" s="26"/>
      <c r="BPY2" s="26"/>
      <c r="BPZ2" s="26"/>
      <c r="BQA2" s="26"/>
      <c r="BQB2" s="26"/>
      <c r="BQC2" s="26"/>
      <c r="BQD2" s="26"/>
      <c r="BQE2" s="26"/>
      <c r="BQF2" s="26"/>
      <c r="BQG2" s="26"/>
      <c r="BQH2" s="26"/>
      <c r="BQI2" s="26"/>
      <c r="BQJ2" s="26"/>
      <c r="BQK2" s="26"/>
      <c r="BQL2" s="26"/>
      <c r="BQM2" s="26"/>
      <c r="BQN2" s="26"/>
      <c r="BQO2" s="26"/>
      <c r="BQP2" s="26"/>
      <c r="BQQ2" s="26"/>
      <c r="BQR2" s="26"/>
      <c r="BQS2" s="26"/>
      <c r="BQT2" s="26"/>
      <c r="BQU2" s="26"/>
      <c r="BQV2" s="26"/>
      <c r="BQW2" s="26"/>
      <c r="BQX2" s="26"/>
      <c r="BQY2" s="26"/>
      <c r="BQZ2" s="26"/>
      <c r="BRA2" s="26"/>
      <c r="BRB2" s="26"/>
      <c r="BRC2" s="26"/>
      <c r="BRD2" s="26"/>
      <c r="BRE2" s="26"/>
      <c r="BRF2" s="26"/>
      <c r="BRG2" s="26"/>
      <c r="BRH2" s="26"/>
      <c r="BRI2" s="26"/>
      <c r="BRJ2" s="26"/>
      <c r="BRK2" s="26"/>
      <c r="BRL2" s="26"/>
      <c r="BRM2" s="26"/>
      <c r="BRN2" s="26"/>
      <c r="BRO2" s="26"/>
      <c r="BRP2" s="26"/>
      <c r="BRQ2" s="26"/>
      <c r="BRR2" s="26"/>
      <c r="BRS2" s="26"/>
      <c r="BRT2" s="26"/>
      <c r="BRU2" s="26"/>
      <c r="BRV2" s="26"/>
      <c r="BRW2" s="26"/>
      <c r="BRX2" s="26"/>
      <c r="BRY2" s="26"/>
      <c r="BRZ2" s="26"/>
      <c r="BSA2" s="26"/>
      <c r="BSB2" s="26"/>
      <c r="BSC2" s="26"/>
      <c r="BSD2" s="26"/>
      <c r="BSE2" s="26"/>
      <c r="BSF2" s="26"/>
      <c r="BSG2" s="26"/>
      <c r="BSH2" s="26"/>
      <c r="BSI2" s="26"/>
      <c r="BSJ2" s="26"/>
      <c r="BSK2" s="26"/>
      <c r="BSL2" s="26"/>
      <c r="BSM2" s="26"/>
      <c r="BSN2" s="26"/>
      <c r="BSO2" s="26"/>
      <c r="BSP2" s="26"/>
      <c r="BSQ2" s="26"/>
      <c r="BSR2" s="26"/>
      <c r="BSS2" s="26"/>
      <c r="BST2" s="26"/>
      <c r="BSU2" s="26"/>
      <c r="BSV2" s="26"/>
      <c r="BSW2" s="26"/>
      <c r="BSX2" s="26"/>
      <c r="BSY2" s="26"/>
      <c r="BSZ2" s="26"/>
      <c r="BTA2" s="26"/>
      <c r="BTB2" s="26"/>
      <c r="BTC2" s="26"/>
      <c r="BTD2" s="26"/>
      <c r="BTE2" s="26"/>
      <c r="BTF2" s="26"/>
      <c r="BTG2" s="26"/>
      <c r="BTH2" s="26"/>
      <c r="BTI2" s="26"/>
      <c r="BTJ2" s="26"/>
      <c r="BTK2" s="26"/>
      <c r="BTL2" s="26"/>
      <c r="BTM2" s="26"/>
      <c r="BTN2" s="26"/>
      <c r="BTO2" s="26"/>
      <c r="BTP2" s="26"/>
      <c r="BTQ2" s="26"/>
      <c r="BTR2" s="26"/>
      <c r="BTS2" s="26"/>
      <c r="BTT2" s="26"/>
      <c r="BTU2" s="26"/>
      <c r="BTV2" s="26"/>
      <c r="BTW2" s="26"/>
      <c r="BTX2" s="26"/>
      <c r="BTY2" s="26"/>
      <c r="BTZ2" s="26"/>
      <c r="BUA2" s="26"/>
      <c r="BUB2" s="26"/>
      <c r="BUC2" s="26"/>
      <c r="BUD2" s="26"/>
      <c r="BUE2" s="26"/>
      <c r="BUF2" s="26"/>
      <c r="BUG2" s="26"/>
      <c r="BUH2" s="26"/>
      <c r="BUI2" s="26"/>
      <c r="BUJ2" s="26"/>
      <c r="BUK2" s="26"/>
      <c r="BUL2" s="26"/>
      <c r="BUM2" s="26"/>
      <c r="BUN2" s="26"/>
      <c r="BUO2" s="26"/>
      <c r="BUP2" s="26"/>
      <c r="BUQ2" s="26"/>
      <c r="BUR2" s="26"/>
      <c r="BUS2" s="26"/>
      <c r="BUT2" s="26"/>
      <c r="BUU2" s="26"/>
      <c r="BUV2" s="26"/>
      <c r="BUW2" s="26"/>
      <c r="BUX2" s="26"/>
      <c r="BUY2" s="26"/>
      <c r="BUZ2" s="26"/>
      <c r="BVA2" s="26"/>
      <c r="BVB2" s="26"/>
      <c r="BVC2" s="26"/>
      <c r="BVD2" s="26"/>
      <c r="BVE2" s="26"/>
      <c r="BVF2" s="26"/>
      <c r="BVG2" s="26"/>
      <c r="BVH2" s="26"/>
      <c r="BVI2" s="26"/>
      <c r="BVJ2" s="26"/>
      <c r="BVK2" s="26"/>
      <c r="BVL2" s="26"/>
      <c r="BVM2" s="26"/>
      <c r="BVN2" s="26"/>
      <c r="BVO2" s="26"/>
      <c r="BVP2" s="26"/>
      <c r="BVQ2" s="26"/>
      <c r="BVR2" s="26"/>
      <c r="BVS2" s="26"/>
      <c r="BVT2" s="26"/>
      <c r="BVU2" s="26"/>
      <c r="BVV2" s="26"/>
      <c r="BVW2" s="26"/>
      <c r="BVX2" s="26"/>
      <c r="BVY2" s="26"/>
      <c r="BVZ2" s="26"/>
      <c r="BWA2" s="26"/>
      <c r="BWB2" s="26"/>
      <c r="BWC2" s="26"/>
      <c r="BWD2" s="26"/>
      <c r="BWE2" s="26"/>
      <c r="BWF2" s="26"/>
      <c r="BWG2" s="26"/>
      <c r="BWH2" s="26"/>
      <c r="BWI2" s="26"/>
      <c r="BWJ2" s="26"/>
      <c r="BWK2" s="26"/>
      <c r="BWL2" s="26"/>
      <c r="BWM2" s="26"/>
      <c r="BWN2" s="26"/>
      <c r="BWO2" s="26"/>
      <c r="BWP2" s="26"/>
      <c r="BWQ2" s="26"/>
      <c r="BWR2" s="26"/>
      <c r="BWS2" s="26"/>
      <c r="BWT2" s="26"/>
      <c r="BWU2" s="26"/>
      <c r="BWV2" s="26"/>
      <c r="BWW2" s="26"/>
      <c r="BWX2" s="26"/>
      <c r="BWY2" s="26"/>
      <c r="BWZ2" s="26"/>
      <c r="BXA2" s="26"/>
      <c r="BXB2" s="26"/>
      <c r="BXC2" s="26"/>
      <c r="BXD2" s="26"/>
      <c r="BXE2" s="26"/>
      <c r="BXF2" s="26"/>
      <c r="BXG2" s="26"/>
      <c r="BXH2" s="26"/>
      <c r="BXI2" s="26"/>
      <c r="BXJ2" s="26"/>
      <c r="BXK2" s="26"/>
      <c r="BXL2" s="26"/>
      <c r="BXM2" s="26"/>
      <c r="BXN2" s="26"/>
      <c r="BXO2" s="26"/>
      <c r="BXP2" s="26"/>
      <c r="BXQ2" s="26"/>
      <c r="BXR2" s="26"/>
      <c r="BXS2" s="26"/>
      <c r="BXT2" s="26"/>
      <c r="BXU2" s="26"/>
      <c r="BXV2" s="26"/>
      <c r="BXW2" s="26"/>
      <c r="BXX2" s="26"/>
      <c r="BXY2" s="26"/>
      <c r="BXZ2" s="26"/>
      <c r="BYA2" s="26"/>
      <c r="BYB2" s="26"/>
      <c r="BYC2" s="26"/>
      <c r="BYD2" s="26"/>
      <c r="BYE2" s="26"/>
      <c r="BYF2" s="26"/>
      <c r="BYG2" s="26"/>
      <c r="BYH2" s="26"/>
      <c r="BYI2" s="26"/>
      <c r="BYJ2" s="26"/>
      <c r="BYK2" s="26"/>
      <c r="BYL2" s="26"/>
      <c r="BYM2" s="26"/>
      <c r="BYN2" s="26"/>
      <c r="BYO2" s="26"/>
      <c r="BYP2" s="26"/>
      <c r="BYQ2" s="26"/>
      <c r="BYR2" s="26"/>
      <c r="BYS2" s="26"/>
      <c r="BYT2" s="26"/>
      <c r="BYU2" s="26"/>
      <c r="BYV2" s="26"/>
      <c r="BYW2" s="26"/>
      <c r="BYX2" s="26"/>
      <c r="BYY2" s="26"/>
      <c r="BYZ2" s="26"/>
      <c r="BZA2" s="26"/>
      <c r="BZB2" s="26"/>
      <c r="BZC2" s="26"/>
      <c r="BZD2" s="26"/>
      <c r="BZE2" s="26"/>
      <c r="BZF2" s="26"/>
      <c r="BZG2" s="26"/>
      <c r="BZH2" s="26"/>
      <c r="BZI2" s="26"/>
      <c r="BZJ2" s="26"/>
      <c r="BZK2" s="26"/>
      <c r="BZL2" s="26"/>
      <c r="BZM2" s="26"/>
      <c r="BZN2" s="26"/>
      <c r="BZO2" s="26"/>
      <c r="BZP2" s="26"/>
      <c r="BZQ2" s="26"/>
      <c r="BZR2" s="26"/>
      <c r="BZS2" s="26"/>
      <c r="BZT2" s="26"/>
      <c r="BZU2" s="26"/>
      <c r="BZV2" s="26"/>
      <c r="BZW2" s="26"/>
      <c r="BZX2" s="26"/>
      <c r="BZY2" s="26"/>
      <c r="BZZ2" s="26"/>
      <c r="CAA2" s="26"/>
      <c r="CAB2" s="26"/>
      <c r="CAC2" s="26"/>
      <c r="CAD2" s="26"/>
      <c r="CAE2" s="26"/>
      <c r="CAF2" s="26"/>
      <c r="CAG2" s="26"/>
      <c r="CAH2" s="26"/>
      <c r="CAI2" s="26"/>
      <c r="CAJ2" s="26"/>
      <c r="CAK2" s="26"/>
      <c r="CAL2" s="26"/>
      <c r="CAM2" s="26"/>
      <c r="CAN2" s="26"/>
      <c r="CAO2" s="26"/>
      <c r="CAP2" s="26"/>
      <c r="CAQ2" s="26"/>
      <c r="CAR2" s="26"/>
      <c r="CAS2" s="26"/>
      <c r="CAT2" s="26"/>
      <c r="CAU2" s="26"/>
      <c r="CAV2" s="26"/>
      <c r="CAW2" s="26"/>
      <c r="CAX2" s="26"/>
      <c r="CAY2" s="26"/>
      <c r="CAZ2" s="26"/>
      <c r="CBA2" s="26"/>
      <c r="CBB2" s="26"/>
      <c r="CBC2" s="26"/>
      <c r="CBD2" s="26"/>
      <c r="CBE2" s="26"/>
      <c r="CBF2" s="26"/>
      <c r="CBG2" s="26"/>
      <c r="CBH2" s="26"/>
      <c r="CBI2" s="26"/>
      <c r="CBJ2" s="26"/>
      <c r="CBK2" s="26"/>
      <c r="CBL2" s="26"/>
      <c r="CBM2" s="26"/>
      <c r="CBN2" s="26"/>
      <c r="CBO2" s="26"/>
      <c r="CBP2" s="26"/>
      <c r="CBQ2" s="26"/>
      <c r="CBR2" s="26"/>
      <c r="CBS2" s="26"/>
      <c r="CBT2" s="26"/>
      <c r="CBU2" s="26"/>
      <c r="CBV2" s="26"/>
      <c r="CBW2" s="26"/>
      <c r="CBX2" s="26"/>
      <c r="CBY2" s="26"/>
      <c r="CBZ2" s="26"/>
      <c r="CCA2" s="26"/>
      <c r="CCB2" s="26"/>
      <c r="CCC2" s="26"/>
      <c r="CCD2" s="26"/>
      <c r="CCE2" s="26"/>
      <c r="CCF2" s="26"/>
      <c r="CCG2" s="26"/>
      <c r="CCH2" s="26"/>
      <c r="CCI2" s="26"/>
      <c r="CCJ2" s="26"/>
      <c r="CCK2" s="26"/>
      <c r="CCL2" s="26"/>
      <c r="CCM2" s="26"/>
      <c r="CCN2" s="26"/>
      <c r="CCO2" s="26"/>
      <c r="CCP2" s="26"/>
      <c r="CCQ2" s="26"/>
      <c r="CCR2" s="26"/>
      <c r="CCS2" s="26"/>
      <c r="CCT2" s="26"/>
      <c r="CCU2" s="26"/>
      <c r="CCV2" s="26"/>
      <c r="CCW2" s="26"/>
      <c r="CCX2" s="26"/>
      <c r="CCY2" s="26"/>
      <c r="CCZ2" s="26"/>
      <c r="CDA2" s="26"/>
      <c r="CDB2" s="26"/>
      <c r="CDC2" s="26"/>
      <c r="CDD2" s="26"/>
      <c r="CDE2" s="26"/>
      <c r="CDF2" s="26"/>
      <c r="CDG2" s="26"/>
      <c r="CDH2" s="26"/>
      <c r="CDI2" s="26"/>
      <c r="CDJ2" s="26"/>
      <c r="CDK2" s="26"/>
      <c r="CDL2" s="26"/>
      <c r="CDM2" s="26"/>
      <c r="CDN2" s="26"/>
      <c r="CDO2" s="26"/>
      <c r="CDP2" s="26"/>
      <c r="CDQ2" s="26"/>
      <c r="CDR2" s="26"/>
      <c r="CDS2" s="26"/>
      <c r="CDT2" s="26"/>
      <c r="CDU2" s="26"/>
      <c r="CDV2" s="26"/>
      <c r="CDW2" s="26"/>
      <c r="CDX2" s="26"/>
      <c r="CDY2" s="26"/>
      <c r="CDZ2" s="26"/>
      <c r="CEA2" s="26"/>
      <c r="CEB2" s="26"/>
      <c r="CEC2" s="26"/>
      <c r="CED2" s="26"/>
      <c r="CEE2" s="26"/>
      <c r="CEF2" s="26"/>
      <c r="CEG2" s="26"/>
      <c r="CEH2" s="26"/>
      <c r="CEI2" s="26"/>
      <c r="CEJ2" s="26"/>
      <c r="CEK2" s="26"/>
      <c r="CEL2" s="26"/>
      <c r="CEM2" s="26"/>
      <c r="CEN2" s="26"/>
      <c r="CEO2" s="26"/>
      <c r="CEP2" s="26"/>
      <c r="CEQ2" s="26"/>
      <c r="CER2" s="26"/>
      <c r="CES2" s="26"/>
      <c r="CET2" s="26"/>
      <c r="CEU2" s="26"/>
      <c r="CEV2" s="26"/>
      <c r="CEW2" s="26"/>
      <c r="CEX2" s="26"/>
      <c r="CEY2" s="26"/>
      <c r="CEZ2" s="26"/>
      <c r="CFA2" s="26"/>
      <c r="CFB2" s="26"/>
      <c r="CFC2" s="26"/>
      <c r="CFD2" s="26"/>
      <c r="CFE2" s="26"/>
      <c r="CFF2" s="26"/>
      <c r="CFG2" s="26"/>
      <c r="CFH2" s="26"/>
      <c r="CFI2" s="26"/>
      <c r="CFJ2" s="26"/>
      <c r="CFK2" s="26"/>
      <c r="CFL2" s="26"/>
      <c r="CFM2" s="26"/>
      <c r="CFN2" s="26"/>
      <c r="CFO2" s="26"/>
      <c r="CFP2" s="26"/>
      <c r="CFQ2" s="26"/>
      <c r="CFR2" s="26"/>
      <c r="CFS2" s="26"/>
      <c r="CFT2" s="26"/>
      <c r="CFU2" s="26"/>
      <c r="CFV2" s="26"/>
      <c r="CFW2" s="26"/>
      <c r="CFX2" s="26"/>
      <c r="CFY2" s="26"/>
      <c r="CFZ2" s="26"/>
      <c r="CGA2" s="26"/>
      <c r="CGB2" s="26"/>
      <c r="CGC2" s="26"/>
      <c r="CGD2" s="26"/>
      <c r="CGE2" s="26"/>
      <c r="CGF2" s="26"/>
      <c r="CGG2" s="26"/>
      <c r="CGH2" s="26"/>
      <c r="CGI2" s="26"/>
      <c r="CGJ2" s="26"/>
      <c r="CGK2" s="26"/>
      <c r="CGL2" s="26"/>
      <c r="CGM2" s="26"/>
      <c r="CGN2" s="26"/>
      <c r="CGO2" s="26"/>
      <c r="CGP2" s="26"/>
      <c r="CGQ2" s="26"/>
      <c r="CGR2" s="26"/>
      <c r="CGS2" s="26"/>
      <c r="CGT2" s="26"/>
      <c r="CGU2" s="26"/>
      <c r="CGV2" s="26"/>
      <c r="CGW2" s="26"/>
      <c r="CGX2" s="26"/>
      <c r="CGY2" s="26"/>
      <c r="CGZ2" s="26"/>
      <c r="CHA2" s="26"/>
      <c r="CHB2" s="26"/>
      <c r="CHC2" s="26"/>
      <c r="CHD2" s="26"/>
      <c r="CHE2" s="26"/>
      <c r="CHF2" s="26"/>
      <c r="CHG2" s="26"/>
      <c r="CHH2" s="26"/>
      <c r="CHI2" s="26"/>
      <c r="CHJ2" s="26"/>
      <c r="CHK2" s="26"/>
      <c r="CHL2" s="26"/>
      <c r="CHM2" s="26"/>
      <c r="CHN2" s="26"/>
      <c r="CHO2" s="26"/>
      <c r="CHP2" s="26"/>
      <c r="CHQ2" s="26"/>
      <c r="CHR2" s="26"/>
      <c r="CHS2" s="26"/>
      <c r="CHT2" s="26"/>
      <c r="CHU2" s="26"/>
      <c r="CHV2" s="26"/>
      <c r="CHW2" s="26"/>
      <c r="CHX2" s="26"/>
      <c r="CHY2" s="26"/>
      <c r="CHZ2" s="26"/>
      <c r="CIA2" s="26"/>
      <c r="CIB2" s="26"/>
      <c r="CIC2" s="26"/>
      <c r="CID2" s="26"/>
      <c r="CIE2" s="26"/>
      <c r="CIF2" s="26"/>
      <c r="CIG2" s="26"/>
      <c r="CIH2" s="26"/>
      <c r="CII2" s="26"/>
      <c r="CIJ2" s="26"/>
      <c r="CIK2" s="26"/>
      <c r="CIL2" s="26"/>
      <c r="CIM2" s="26"/>
      <c r="CIN2" s="26"/>
      <c r="CIO2" s="26"/>
      <c r="CIP2" s="26"/>
      <c r="CIQ2" s="26"/>
      <c r="CIR2" s="26"/>
      <c r="CIS2" s="26"/>
      <c r="CIT2" s="26"/>
      <c r="CIU2" s="26"/>
      <c r="CIV2" s="26"/>
      <c r="CIW2" s="26"/>
      <c r="CIX2" s="26"/>
      <c r="CIY2" s="26"/>
      <c r="CIZ2" s="26"/>
      <c r="CJA2" s="26"/>
      <c r="CJB2" s="26"/>
      <c r="CJC2" s="26"/>
      <c r="CJD2" s="26"/>
      <c r="CJE2" s="26"/>
      <c r="CJF2" s="26"/>
      <c r="CJG2" s="26"/>
      <c r="CJH2" s="26"/>
      <c r="CJI2" s="26"/>
      <c r="CJJ2" s="26"/>
      <c r="CJK2" s="26"/>
      <c r="CJL2" s="26"/>
      <c r="CJM2" s="26"/>
      <c r="CJN2" s="26"/>
      <c r="CJO2" s="26"/>
      <c r="CJP2" s="26"/>
      <c r="CJQ2" s="26"/>
      <c r="CJR2" s="26"/>
      <c r="CJS2" s="26"/>
      <c r="CJT2" s="26"/>
      <c r="CJU2" s="26"/>
      <c r="CJV2" s="26"/>
      <c r="CJW2" s="26"/>
      <c r="CJX2" s="26"/>
      <c r="CJY2" s="26"/>
      <c r="CJZ2" s="26"/>
      <c r="CKA2" s="26"/>
      <c r="CKB2" s="26"/>
      <c r="CKC2" s="26"/>
      <c r="CKD2" s="26"/>
      <c r="CKE2" s="26"/>
      <c r="CKF2" s="26"/>
      <c r="CKG2" s="26"/>
      <c r="CKH2" s="26"/>
      <c r="CKI2" s="26"/>
      <c r="CKJ2" s="26"/>
      <c r="CKK2" s="26"/>
      <c r="CKL2" s="26"/>
      <c r="CKM2" s="26"/>
      <c r="CKN2" s="26"/>
      <c r="CKO2" s="26"/>
      <c r="CKP2" s="26"/>
      <c r="CKQ2" s="26"/>
      <c r="CKR2" s="26"/>
      <c r="CKS2" s="26"/>
      <c r="CKT2" s="26"/>
      <c r="CKU2" s="26"/>
      <c r="CKV2" s="26"/>
      <c r="CKW2" s="26"/>
      <c r="CKX2" s="26"/>
      <c r="CKY2" s="26"/>
      <c r="CKZ2" s="26"/>
      <c r="CLA2" s="26"/>
      <c r="CLB2" s="26"/>
      <c r="CLC2" s="26"/>
      <c r="CLD2" s="26"/>
      <c r="CLE2" s="26"/>
      <c r="CLF2" s="26"/>
      <c r="CLG2" s="26"/>
      <c r="CLH2" s="26"/>
      <c r="CLI2" s="26"/>
      <c r="CLJ2" s="26"/>
      <c r="CLK2" s="26"/>
      <c r="CLL2" s="26"/>
      <c r="CLM2" s="26"/>
      <c r="CLN2" s="26"/>
      <c r="CLO2" s="26"/>
      <c r="CLP2" s="26"/>
      <c r="CLQ2" s="26"/>
      <c r="CLR2" s="26"/>
      <c r="CLS2" s="26"/>
      <c r="CLT2" s="26"/>
      <c r="CLU2" s="26"/>
      <c r="CLV2" s="26"/>
      <c r="CLW2" s="26"/>
      <c r="CLX2" s="26"/>
      <c r="CLY2" s="26"/>
      <c r="CLZ2" s="26"/>
      <c r="CMA2" s="26"/>
      <c r="CMB2" s="26"/>
      <c r="CMC2" s="26"/>
      <c r="CMD2" s="26"/>
      <c r="CME2" s="26"/>
      <c r="CMF2" s="26"/>
      <c r="CMG2" s="26"/>
      <c r="CMH2" s="26"/>
      <c r="CMI2" s="26"/>
      <c r="CMJ2" s="26"/>
      <c r="CMK2" s="26"/>
      <c r="CML2" s="26"/>
      <c r="CMM2" s="26"/>
      <c r="CMN2" s="26"/>
      <c r="CMO2" s="26"/>
      <c r="CMP2" s="26"/>
      <c r="CMQ2" s="26"/>
      <c r="CMR2" s="26"/>
      <c r="CMS2" s="26"/>
      <c r="CMT2" s="26"/>
      <c r="CMU2" s="26"/>
      <c r="CMV2" s="26"/>
      <c r="CMW2" s="26"/>
      <c r="CMX2" s="26"/>
      <c r="CMY2" s="26"/>
      <c r="CMZ2" s="26"/>
      <c r="CNA2" s="26"/>
      <c r="CNB2" s="26"/>
      <c r="CNC2" s="26"/>
      <c r="CND2" s="26"/>
      <c r="CNE2" s="26"/>
      <c r="CNF2" s="26"/>
      <c r="CNG2" s="26"/>
      <c r="CNH2" s="26"/>
      <c r="CNI2" s="26"/>
      <c r="CNJ2" s="26"/>
      <c r="CNK2" s="26"/>
      <c r="CNL2" s="26"/>
      <c r="CNM2" s="26"/>
      <c r="CNN2" s="26"/>
      <c r="CNO2" s="26"/>
      <c r="CNP2" s="26"/>
      <c r="CNQ2" s="26"/>
      <c r="CNR2" s="26"/>
      <c r="CNS2" s="26"/>
      <c r="CNT2" s="26"/>
      <c r="CNU2" s="26"/>
      <c r="CNV2" s="26"/>
      <c r="CNW2" s="26"/>
      <c r="CNX2" s="26"/>
      <c r="CNY2" s="26"/>
      <c r="CNZ2" s="26"/>
      <c r="COA2" s="26"/>
      <c r="COB2" s="26"/>
      <c r="COC2" s="26"/>
      <c r="COD2" s="26"/>
      <c r="COE2" s="26"/>
      <c r="COF2" s="26"/>
      <c r="COG2" s="26"/>
      <c r="COH2" s="26"/>
      <c r="COI2" s="26"/>
      <c r="COJ2" s="26"/>
      <c r="COK2" s="26"/>
      <c r="COL2" s="26"/>
      <c r="COM2" s="26"/>
      <c r="CON2" s="26"/>
      <c r="COO2" s="26"/>
      <c r="COP2" s="26"/>
      <c r="COQ2" s="26"/>
      <c r="COR2" s="26"/>
      <c r="COS2" s="26"/>
      <c r="COT2" s="26"/>
      <c r="COU2" s="26"/>
      <c r="COV2" s="26"/>
      <c r="COW2" s="26"/>
      <c r="COX2" s="26"/>
      <c r="COY2" s="26"/>
      <c r="COZ2" s="26"/>
      <c r="CPA2" s="26"/>
      <c r="CPB2" s="26"/>
      <c r="CPC2" s="26"/>
      <c r="CPD2" s="26"/>
      <c r="CPE2" s="26"/>
      <c r="CPF2" s="26"/>
      <c r="CPG2" s="26"/>
      <c r="CPH2" s="26"/>
      <c r="CPI2" s="26"/>
      <c r="CPJ2" s="26"/>
      <c r="CPK2" s="26"/>
      <c r="CPL2" s="26"/>
      <c r="CPM2" s="26"/>
      <c r="CPN2" s="26"/>
      <c r="CPO2" s="26"/>
      <c r="CPP2" s="26"/>
      <c r="CPQ2" s="26"/>
      <c r="CPR2" s="26"/>
      <c r="CPS2" s="26"/>
      <c r="CPT2" s="26"/>
      <c r="CPU2" s="26"/>
      <c r="CPV2" s="26"/>
      <c r="CPW2" s="26"/>
      <c r="CPX2" s="26"/>
      <c r="CPY2" s="26"/>
      <c r="CPZ2" s="26"/>
      <c r="CQA2" s="26"/>
      <c r="CQB2" s="26"/>
      <c r="CQC2" s="26"/>
      <c r="CQD2" s="26"/>
      <c r="CQE2" s="26"/>
      <c r="CQF2" s="26"/>
      <c r="CQG2" s="26"/>
      <c r="CQH2" s="26"/>
      <c r="CQI2" s="26"/>
      <c r="CQJ2" s="26"/>
      <c r="CQK2" s="26"/>
      <c r="CQL2" s="26"/>
      <c r="CQM2" s="26"/>
      <c r="CQN2" s="26"/>
      <c r="CQO2" s="26"/>
      <c r="CQP2" s="26"/>
      <c r="CQQ2" s="26"/>
      <c r="CQR2" s="26"/>
      <c r="CQS2" s="26"/>
      <c r="CQT2" s="26"/>
      <c r="CQU2" s="26"/>
      <c r="CQV2" s="26"/>
      <c r="CQW2" s="26"/>
      <c r="CQX2" s="26"/>
      <c r="CQY2" s="26"/>
      <c r="CQZ2" s="26"/>
      <c r="CRA2" s="26"/>
      <c r="CRB2" s="26"/>
      <c r="CRC2" s="26"/>
      <c r="CRD2" s="26"/>
      <c r="CRE2" s="26"/>
      <c r="CRF2" s="26"/>
      <c r="CRG2" s="26"/>
      <c r="CRH2" s="26"/>
      <c r="CRI2" s="26"/>
      <c r="CRJ2" s="26"/>
      <c r="CRK2" s="26"/>
      <c r="CRL2" s="26"/>
      <c r="CRM2" s="26"/>
      <c r="CRN2" s="26"/>
      <c r="CRO2" s="26"/>
      <c r="CRP2" s="26"/>
      <c r="CRQ2" s="26"/>
      <c r="CRR2" s="26"/>
      <c r="CRS2" s="26"/>
      <c r="CRT2" s="26"/>
      <c r="CRU2" s="26"/>
      <c r="CRV2" s="26"/>
      <c r="CRW2" s="26"/>
      <c r="CRX2" s="26"/>
      <c r="CRY2" s="26"/>
      <c r="CRZ2" s="26"/>
      <c r="CSA2" s="26"/>
      <c r="CSB2" s="26"/>
      <c r="CSC2" s="26"/>
      <c r="CSD2" s="26"/>
      <c r="CSE2" s="26"/>
      <c r="CSF2" s="26"/>
      <c r="CSG2" s="26"/>
      <c r="CSH2" s="26"/>
      <c r="CSI2" s="26"/>
      <c r="CSJ2" s="26"/>
      <c r="CSK2" s="26"/>
      <c r="CSL2" s="26"/>
      <c r="CSM2" s="26"/>
      <c r="CSN2" s="26"/>
      <c r="CSO2" s="26"/>
      <c r="CSP2" s="26"/>
      <c r="CSQ2" s="26"/>
      <c r="CSR2" s="26"/>
      <c r="CSS2" s="26"/>
      <c r="CST2" s="26"/>
      <c r="CSU2" s="26"/>
      <c r="CSV2" s="26"/>
      <c r="CSW2" s="26"/>
      <c r="CSX2" s="26"/>
      <c r="CSY2" s="26"/>
      <c r="CSZ2" s="26"/>
      <c r="CTA2" s="26"/>
      <c r="CTB2" s="26"/>
      <c r="CTC2" s="26"/>
      <c r="CTD2" s="26"/>
      <c r="CTE2" s="26"/>
      <c r="CTF2" s="26"/>
      <c r="CTG2" s="26"/>
      <c r="CTH2" s="26"/>
      <c r="CTI2" s="26"/>
      <c r="CTJ2" s="26"/>
      <c r="CTK2" s="26"/>
      <c r="CTL2" s="26"/>
      <c r="CTM2" s="26"/>
      <c r="CTN2" s="26"/>
      <c r="CTO2" s="26"/>
      <c r="CTP2" s="26"/>
      <c r="CTQ2" s="26"/>
      <c r="CTR2" s="26"/>
      <c r="CTS2" s="26"/>
      <c r="CTT2" s="26"/>
      <c r="CTU2" s="26"/>
      <c r="CTV2" s="26"/>
      <c r="CTW2" s="26"/>
      <c r="CTX2" s="26"/>
      <c r="CTY2" s="26"/>
      <c r="CTZ2" s="26"/>
      <c r="CUA2" s="26"/>
      <c r="CUB2" s="26"/>
      <c r="CUC2" s="26"/>
      <c r="CUD2" s="26"/>
      <c r="CUE2" s="26"/>
      <c r="CUF2" s="26"/>
      <c r="CUG2" s="26"/>
      <c r="CUH2" s="26"/>
      <c r="CUI2" s="26"/>
      <c r="CUJ2" s="26"/>
      <c r="CUK2" s="26"/>
      <c r="CUL2" s="26"/>
      <c r="CUM2" s="26"/>
      <c r="CUN2" s="26"/>
      <c r="CUO2" s="26"/>
      <c r="CUP2" s="26"/>
      <c r="CUQ2" s="26"/>
      <c r="CUR2" s="26"/>
      <c r="CUS2" s="26"/>
      <c r="CUT2" s="26"/>
      <c r="CUU2" s="26"/>
      <c r="CUV2" s="26"/>
      <c r="CUW2" s="26"/>
      <c r="CUX2" s="26"/>
      <c r="CUY2" s="26"/>
      <c r="CUZ2" s="26"/>
      <c r="CVA2" s="26"/>
      <c r="CVB2" s="26"/>
      <c r="CVC2" s="26"/>
      <c r="CVD2" s="26"/>
      <c r="CVE2" s="26"/>
      <c r="CVF2" s="26"/>
      <c r="CVG2" s="26"/>
      <c r="CVH2" s="26"/>
      <c r="CVI2" s="26"/>
      <c r="CVJ2" s="26"/>
      <c r="CVK2" s="26"/>
      <c r="CVL2" s="26"/>
      <c r="CVM2" s="26"/>
      <c r="CVN2" s="26"/>
      <c r="CVO2" s="26"/>
      <c r="CVP2" s="26"/>
      <c r="CVQ2" s="26"/>
      <c r="CVR2" s="26"/>
      <c r="CVS2" s="26"/>
      <c r="CVT2" s="26"/>
      <c r="CVU2" s="26"/>
      <c r="CVV2" s="26"/>
      <c r="CVW2" s="26"/>
      <c r="CVX2" s="26"/>
      <c r="CVY2" s="26"/>
      <c r="CVZ2" s="26"/>
      <c r="CWA2" s="26"/>
      <c r="CWB2" s="26"/>
      <c r="CWC2" s="26"/>
      <c r="CWD2" s="26"/>
      <c r="CWE2" s="26"/>
      <c r="CWF2" s="26"/>
      <c r="CWG2" s="26"/>
      <c r="CWH2" s="26"/>
      <c r="CWI2" s="26"/>
      <c r="CWJ2" s="26"/>
      <c r="CWK2" s="26"/>
      <c r="CWL2" s="26"/>
      <c r="CWM2" s="26"/>
      <c r="CWN2" s="26"/>
      <c r="CWO2" s="26"/>
      <c r="CWP2" s="26"/>
      <c r="CWQ2" s="26"/>
      <c r="CWR2" s="26"/>
      <c r="CWS2" s="26"/>
      <c r="CWT2" s="26"/>
      <c r="CWU2" s="26"/>
      <c r="CWV2" s="26"/>
      <c r="CWW2" s="26"/>
      <c r="CWX2" s="26"/>
      <c r="CWY2" s="26"/>
      <c r="CWZ2" s="26"/>
      <c r="CXA2" s="26"/>
      <c r="CXB2" s="26"/>
      <c r="CXC2" s="26"/>
      <c r="CXD2" s="26"/>
      <c r="CXE2" s="26"/>
      <c r="CXF2" s="26"/>
      <c r="CXG2" s="26"/>
      <c r="CXH2" s="26"/>
      <c r="CXI2" s="26"/>
      <c r="CXJ2" s="26"/>
      <c r="CXK2" s="26"/>
      <c r="CXL2" s="26"/>
      <c r="CXM2" s="26"/>
      <c r="CXN2" s="26"/>
      <c r="CXO2" s="26"/>
      <c r="CXP2" s="26"/>
      <c r="CXQ2" s="26"/>
      <c r="CXR2" s="26"/>
      <c r="CXS2" s="26"/>
      <c r="CXT2" s="26"/>
      <c r="CXU2" s="26"/>
      <c r="CXV2" s="26"/>
      <c r="CXW2" s="26"/>
      <c r="CXX2" s="26"/>
      <c r="CXY2" s="26"/>
      <c r="CXZ2" s="26"/>
      <c r="CYA2" s="26"/>
      <c r="CYB2" s="26"/>
      <c r="CYC2" s="26"/>
      <c r="CYD2" s="26"/>
      <c r="CYE2" s="26"/>
      <c r="CYF2" s="26"/>
      <c r="CYG2" s="26"/>
      <c r="CYH2" s="26"/>
      <c r="CYI2" s="26"/>
      <c r="CYJ2" s="26"/>
      <c r="CYK2" s="26"/>
      <c r="CYL2" s="26"/>
      <c r="CYM2" s="26"/>
      <c r="CYN2" s="26"/>
      <c r="CYO2" s="26"/>
      <c r="CYP2" s="26"/>
      <c r="CYQ2" s="26"/>
      <c r="CYR2" s="26"/>
      <c r="CYS2" s="26"/>
      <c r="CYT2" s="26"/>
      <c r="CYU2" s="26"/>
      <c r="CYV2" s="26"/>
      <c r="CYW2" s="26"/>
      <c r="CYX2" s="26"/>
      <c r="CYY2" s="26"/>
      <c r="CYZ2" s="26"/>
      <c r="CZA2" s="26"/>
      <c r="CZB2" s="26"/>
      <c r="CZC2" s="26"/>
      <c r="CZD2" s="26"/>
      <c r="CZE2" s="26"/>
      <c r="CZF2" s="26"/>
      <c r="CZG2" s="26"/>
      <c r="CZH2" s="26"/>
      <c r="CZI2" s="26"/>
      <c r="CZJ2" s="26"/>
      <c r="CZK2" s="26"/>
      <c r="CZL2" s="26"/>
      <c r="CZM2" s="26"/>
      <c r="CZN2" s="26"/>
      <c r="CZO2" s="26"/>
      <c r="CZP2" s="26"/>
      <c r="CZQ2" s="26"/>
      <c r="CZR2" s="26"/>
      <c r="CZS2" s="26"/>
      <c r="CZT2" s="26"/>
      <c r="CZU2" s="26"/>
      <c r="CZV2" s="26"/>
      <c r="CZW2" s="26"/>
      <c r="CZX2" s="26"/>
      <c r="CZY2" s="26"/>
      <c r="CZZ2" s="26"/>
      <c r="DAA2" s="26"/>
      <c r="DAB2" s="26"/>
      <c r="DAC2" s="26"/>
      <c r="DAD2" s="26"/>
      <c r="DAE2" s="26"/>
      <c r="DAF2" s="26"/>
      <c r="DAG2" s="26"/>
      <c r="DAH2" s="26"/>
      <c r="DAI2" s="26"/>
      <c r="DAJ2" s="26"/>
      <c r="DAK2" s="26"/>
      <c r="DAL2" s="26"/>
      <c r="DAM2" s="26"/>
      <c r="DAN2" s="26"/>
      <c r="DAO2" s="26"/>
      <c r="DAP2" s="26"/>
      <c r="DAQ2" s="26"/>
      <c r="DAR2" s="26"/>
      <c r="DAS2" s="26"/>
      <c r="DAT2" s="26"/>
      <c r="DAU2" s="26"/>
      <c r="DAV2" s="26"/>
      <c r="DAW2" s="26"/>
      <c r="DAX2" s="26"/>
      <c r="DAY2" s="26"/>
      <c r="DAZ2" s="26"/>
      <c r="DBA2" s="26"/>
      <c r="DBB2" s="26"/>
      <c r="DBC2" s="26"/>
      <c r="DBD2" s="26"/>
      <c r="DBE2" s="26"/>
      <c r="DBF2" s="26"/>
      <c r="DBG2" s="26"/>
      <c r="DBH2" s="26"/>
      <c r="DBI2" s="26"/>
      <c r="DBJ2" s="26"/>
      <c r="DBK2" s="26"/>
      <c r="DBL2" s="26"/>
      <c r="DBM2" s="26"/>
      <c r="DBN2" s="26"/>
      <c r="DBO2" s="26"/>
      <c r="DBP2" s="26"/>
      <c r="DBQ2" s="26"/>
      <c r="DBR2" s="26"/>
      <c r="DBS2" s="26"/>
      <c r="DBT2" s="26"/>
      <c r="DBU2" s="26"/>
      <c r="DBV2" s="26"/>
      <c r="DBW2" s="26"/>
      <c r="DBX2" s="26"/>
      <c r="DBY2" s="26"/>
      <c r="DBZ2" s="26"/>
      <c r="DCA2" s="26"/>
      <c r="DCB2" s="26"/>
      <c r="DCC2" s="26"/>
      <c r="DCD2" s="26"/>
      <c r="DCE2" s="26"/>
      <c r="DCF2" s="26"/>
      <c r="DCG2" s="26"/>
      <c r="DCH2" s="26"/>
      <c r="DCI2" s="26"/>
      <c r="DCJ2" s="26"/>
      <c r="DCK2" s="26"/>
      <c r="DCL2" s="26"/>
      <c r="DCM2" s="26"/>
      <c r="DCN2" s="26"/>
      <c r="DCO2" s="26"/>
      <c r="DCP2" s="26"/>
      <c r="DCQ2" s="26"/>
      <c r="DCR2" s="26"/>
      <c r="DCS2" s="26"/>
      <c r="DCT2" s="26"/>
      <c r="DCU2" s="26"/>
      <c r="DCV2" s="26"/>
      <c r="DCW2" s="26"/>
      <c r="DCX2" s="26"/>
      <c r="DCY2" s="26"/>
      <c r="DCZ2" s="26"/>
      <c r="DDA2" s="26"/>
      <c r="DDB2" s="26"/>
      <c r="DDC2" s="26"/>
      <c r="DDD2" s="26"/>
      <c r="DDE2" s="26"/>
      <c r="DDF2" s="26"/>
      <c r="DDG2" s="26"/>
      <c r="DDH2" s="26"/>
      <c r="DDI2" s="26"/>
      <c r="DDJ2" s="26"/>
      <c r="DDK2" s="26"/>
      <c r="DDL2" s="26"/>
      <c r="DDM2" s="26"/>
      <c r="DDN2" s="26"/>
      <c r="DDO2" s="26"/>
      <c r="DDP2" s="26"/>
      <c r="DDQ2" s="26"/>
      <c r="DDR2" s="26"/>
      <c r="DDS2" s="26"/>
      <c r="DDT2" s="26"/>
      <c r="DDU2" s="26"/>
      <c r="DDV2" s="26"/>
      <c r="DDW2" s="26"/>
      <c r="DDX2" s="26"/>
      <c r="DDY2" s="26"/>
      <c r="DDZ2" s="26"/>
      <c r="DEA2" s="26"/>
      <c r="DEB2" s="26"/>
      <c r="DEC2" s="26"/>
      <c r="DED2" s="26"/>
      <c r="DEE2" s="26"/>
      <c r="DEF2" s="26"/>
      <c r="DEG2" s="26"/>
      <c r="DEH2" s="26"/>
      <c r="DEI2" s="26"/>
      <c r="DEJ2" s="26"/>
      <c r="DEK2" s="26"/>
      <c r="DEL2" s="26"/>
      <c r="DEM2" s="26"/>
      <c r="DEN2" s="26"/>
      <c r="DEO2" s="26"/>
      <c r="DEP2" s="26"/>
      <c r="DEQ2" s="26"/>
      <c r="DER2" s="26"/>
      <c r="DES2" s="26"/>
      <c r="DET2" s="26"/>
      <c r="DEU2" s="26"/>
      <c r="DEV2" s="26"/>
      <c r="DEW2" s="26"/>
      <c r="DEX2" s="26"/>
      <c r="DEY2" s="26"/>
      <c r="DEZ2" s="26"/>
      <c r="DFA2" s="26"/>
      <c r="DFB2" s="26"/>
      <c r="DFC2" s="26"/>
      <c r="DFD2" s="26"/>
      <c r="DFE2" s="26"/>
      <c r="DFF2" s="26"/>
      <c r="DFG2" s="26"/>
      <c r="DFH2" s="26"/>
      <c r="DFI2" s="26"/>
      <c r="DFJ2" s="26"/>
      <c r="DFK2" s="26"/>
      <c r="DFL2" s="26"/>
      <c r="DFM2" s="26"/>
      <c r="DFN2" s="26"/>
      <c r="DFO2" s="26"/>
      <c r="DFP2" s="26"/>
      <c r="DFQ2" s="26"/>
      <c r="DFR2" s="26"/>
      <c r="DFS2" s="26"/>
      <c r="DFT2" s="26"/>
      <c r="DFU2" s="26"/>
      <c r="DFV2" s="26"/>
      <c r="DFW2" s="26"/>
      <c r="DFX2" s="26"/>
      <c r="DFY2" s="26"/>
      <c r="DFZ2" s="26"/>
      <c r="DGA2" s="26"/>
      <c r="DGB2" s="26"/>
      <c r="DGC2" s="26"/>
      <c r="DGD2" s="26"/>
      <c r="DGE2" s="26"/>
      <c r="DGF2" s="26"/>
      <c r="DGG2" s="26"/>
      <c r="DGH2" s="26"/>
      <c r="DGI2" s="26"/>
      <c r="DGJ2" s="26"/>
      <c r="DGK2" s="26"/>
      <c r="DGL2" s="26"/>
      <c r="DGM2" s="26"/>
      <c r="DGN2" s="26"/>
      <c r="DGO2" s="26"/>
      <c r="DGP2" s="26"/>
      <c r="DGQ2" s="26"/>
      <c r="DGR2" s="26"/>
      <c r="DGS2" s="26"/>
      <c r="DGT2" s="26"/>
      <c r="DGU2" s="26"/>
      <c r="DGV2" s="26"/>
      <c r="DGW2" s="26"/>
      <c r="DGX2" s="26"/>
      <c r="DGY2" s="26"/>
      <c r="DGZ2" s="26"/>
      <c r="DHA2" s="26"/>
      <c r="DHB2" s="26"/>
      <c r="DHC2" s="26"/>
      <c r="DHD2" s="26"/>
      <c r="DHE2" s="26"/>
      <c r="DHF2" s="26"/>
      <c r="DHG2" s="26"/>
      <c r="DHH2" s="26"/>
      <c r="DHI2" s="26"/>
      <c r="DHJ2" s="26"/>
      <c r="DHK2" s="26"/>
      <c r="DHL2" s="26"/>
      <c r="DHM2" s="26"/>
      <c r="DHN2" s="26"/>
      <c r="DHO2" s="26"/>
      <c r="DHP2" s="26"/>
      <c r="DHQ2" s="26"/>
      <c r="DHR2" s="26"/>
      <c r="DHS2" s="26"/>
      <c r="DHT2" s="26"/>
      <c r="DHU2" s="26"/>
      <c r="DHV2" s="26"/>
      <c r="DHW2" s="26"/>
      <c r="DHX2" s="26"/>
      <c r="DHY2" s="26"/>
      <c r="DHZ2" s="26"/>
      <c r="DIA2" s="26"/>
      <c r="DIB2" s="26"/>
      <c r="DIC2" s="26"/>
      <c r="DID2" s="26"/>
      <c r="DIE2" s="26"/>
      <c r="DIF2" s="26"/>
      <c r="DIG2" s="26"/>
      <c r="DIH2" s="26"/>
      <c r="DII2" s="26"/>
      <c r="DIJ2" s="26"/>
      <c r="DIK2" s="26"/>
      <c r="DIL2" s="26"/>
      <c r="DIM2" s="26"/>
      <c r="DIN2" s="26"/>
      <c r="DIO2" s="26"/>
      <c r="DIP2" s="26"/>
      <c r="DIQ2" s="26"/>
      <c r="DIR2" s="26"/>
      <c r="DIS2" s="26"/>
      <c r="DIT2" s="26"/>
      <c r="DIU2" s="26"/>
      <c r="DIV2" s="26"/>
      <c r="DIW2" s="26"/>
      <c r="DIX2" s="26"/>
      <c r="DIY2" s="26"/>
      <c r="DIZ2" s="26"/>
      <c r="DJA2" s="26"/>
      <c r="DJB2" s="26"/>
      <c r="DJC2" s="26"/>
      <c r="DJD2" s="26"/>
      <c r="DJE2" s="26"/>
      <c r="DJF2" s="26"/>
      <c r="DJG2" s="26"/>
      <c r="DJH2" s="26"/>
      <c r="DJI2" s="26"/>
      <c r="DJJ2" s="26"/>
      <c r="DJK2" s="26"/>
      <c r="DJL2" s="26"/>
      <c r="DJM2" s="26"/>
      <c r="DJN2" s="26"/>
      <c r="DJO2" s="26"/>
      <c r="DJP2" s="26"/>
      <c r="DJQ2" s="26"/>
      <c r="DJR2" s="26"/>
      <c r="DJS2" s="26"/>
      <c r="DJT2" s="26"/>
      <c r="DJU2" s="26"/>
      <c r="DJV2" s="26"/>
      <c r="DJW2" s="26"/>
      <c r="DJX2" s="26"/>
      <c r="DJY2" s="26"/>
      <c r="DJZ2" s="26"/>
      <c r="DKA2" s="26"/>
      <c r="DKB2" s="26"/>
      <c r="DKC2" s="26"/>
      <c r="DKD2" s="26"/>
      <c r="DKE2" s="26"/>
      <c r="DKF2" s="26"/>
      <c r="DKG2" s="26"/>
      <c r="DKH2" s="26"/>
      <c r="DKI2" s="26"/>
      <c r="DKJ2" s="26"/>
      <c r="DKK2" s="26"/>
      <c r="DKL2" s="26"/>
      <c r="DKM2" s="26"/>
      <c r="DKN2" s="26"/>
      <c r="DKO2" s="26"/>
      <c r="DKP2" s="26"/>
      <c r="DKQ2" s="26"/>
      <c r="DKR2" s="26"/>
      <c r="DKS2" s="26"/>
      <c r="DKT2" s="26"/>
      <c r="DKU2" s="26"/>
      <c r="DKV2" s="26"/>
      <c r="DKW2" s="26"/>
      <c r="DKX2" s="26"/>
      <c r="DKY2" s="26"/>
      <c r="DKZ2" s="26"/>
      <c r="DLA2" s="26"/>
      <c r="DLB2" s="26"/>
      <c r="DLC2" s="26"/>
      <c r="DLD2" s="26"/>
      <c r="DLE2" s="26"/>
      <c r="DLF2" s="26"/>
      <c r="DLG2" s="26"/>
      <c r="DLH2" s="26"/>
      <c r="DLI2" s="26"/>
      <c r="DLJ2" s="26"/>
      <c r="DLK2" s="26"/>
      <c r="DLL2" s="26"/>
      <c r="DLM2" s="26"/>
      <c r="DLN2" s="26"/>
      <c r="DLO2" s="26"/>
      <c r="DLP2" s="26"/>
      <c r="DLQ2" s="26"/>
      <c r="DLR2" s="26"/>
      <c r="DLS2" s="26"/>
      <c r="DLT2" s="26"/>
      <c r="DLU2" s="26"/>
      <c r="DLV2" s="26"/>
      <c r="DLW2" s="26"/>
      <c r="DLX2" s="26"/>
      <c r="DLY2" s="26"/>
      <c r="DLZ2" s="26"/>
      <c r="DMA2" s="26"/>
      <c r="DMB2" s="26"/>
      <c r="DMC2" s="26"/>
      <c r="DMD2" s="26"/>
      <c r="DME2" s="26"/>
      <c r="DMF2" s="26"/>
      <c r="DMG2" s="26"/>
      <c r="DMH2" s="26"/>
      <c r="DMI2" s="26"/>
      <c r="DMJ2" s="26"/>
      <c r="DMK2" s="26"/>
      <c r="DML2" s="26"/>
      <c r="DMM2" s="26"/>
      <c r="DMN2" s="26"/>
      <c r="DMO2" s="26"/>
      <c r="DMP2" s="26"/>
      <c r="DMQ2" s="26"/>
      <c r="DMR2" s="26"/>
      <c r="DMS2" s="26"/>
      <c r="DMT2" s="26"/>
      <c r="DMU2" s="26"/>
      <c r="DMV2" s="26"/>
      <c r="DMW2" s="26"/>
      <c r="DMX2" s="26"/>
      <c r="DMY2" s="26"/>
      <c r="DMZ2" s="26"/>
      <c r="DNA2" s="26"/>
      <c r="DNB2" s="26"/>
      <c r="DNC2" s="26"/>
      <c r="DND2" s="26"/>
      <c r="DNE2" s="26"/>
      <c r="DNF2" s="26"/>
      <c r="DNG2" s="26"/>
      <c r="DNH2" s="26"/>
      <c r="DNI2" s="26"/>
      <c r="DNJ2" s="26"/>
      <c r="DNK2" s="26"/>
      <c r="DNL2" s="26"/>
      <c r="DNM2" s="26"/>
      <c r="DNN2" s="26"/>
      <c r="DNO2" s="26"/>
      <c r="DNP2" s="26"/>
      <c r="DNQ2" s="26"/>
      <c r="DNR2" s="26"/>
      <c r="DNS2" s="26"/>
      <c r="DNT2" s="26"/>
      <c r="DNU2" s="26"/>
      <c r="DNV2" s="26"/>
      <c r="DNW2" s="26"/>
      <c r="DNX2" s="26"/>
      <c r="DNY2" s="26"/>
      <c r="DNZ2" s="26"/>
      <c r="DOA2" s="26"/>
      <c r="DOB2" s="26"/>
      <c r="DOC2" s="26"/>
      <c r="DOD2" s="26"/>
      <c r="DOE2" s="26"/>
      <c r="DOF2" s="26"/>
      <c r="DOG2" s="26"/>
      <c r="DOH2" s="26"/>
      <c r="DOI2" s="26"/>
      <c r="DOJ2" s="26"/>
      <c r="DOK2" s="26"/>
      <c r="DOL2" s="26"/>
      <c r="DOM2" s="26"/>
      <c r="DON2" s="26"/>
      <c r="DOO2" s="26"/>
      <c r="DOP2" s="26"/>
      <c r="DOQ2" s="26"/>
      <c r="DOR2" s="26"/>
      <c r="DOS2" s="26"/>
      <c r="DOT2" s="26"/>
      <c r="DOU2" s="26"/>
      <c r="DOV2" s="26"/>
      <c r="DOW2" s="26"/>
      <c r="DOX2" s="26"/>
      <c r="DOY2" s="26"/>
      <c r="DOZ2" s="26"/>
      <c r="DPA2" s="26"/>
      <c r="DPB2" s="26"/>
      <c r="DPC2" s="26"/>
      <c r="DPD2" s="26"/>
      <c r="DPE2" s="26"/>
      <c r="DPF2" s="26"/>
      <c r="DPG2" s="26"/>
      <c r="DPH2" s="26"/>
      <c r="DPI2" s="26"/>
      <c r="DPJ2" s="26"/>
      <c r="DPK2" s="26"/>
      <c r="DPL2" s="26"/>
      <c r="DPM2" s="26"/>
      <c r="DPN2" s="26"/>
      <c r="DPO2" s="26"/>
      <c r="DPP2" s="26"/>
      <c r="DPQ2" s="26"/>
      <c r="DPR2" s="26"/>
      <c r="DPS2" s="26"/>
      <c r="DPT2" s="26"/>
      <c r="DPU2" s="26"/>
      <c r="DPV2" s="26"/>
      <c r="DPW2" s="26"/>
      <c r="DPX2" s="26"/>
      <c r="DPY2" s="26"/>
      <c r="DPZ2" s="26"/>
      <c r="DQA2" s="26"/>
      <c r="DQB2" s="26"/>
      <c r="DQC2" s="26"/>
      <c r="DQD2" s="26"/>
      <c r="DQE2" s="26"/>
      <c r="DQF2" s="26"/>
      <c r="DQG2" s="26"/>
      <c r="DQH2" s="26"/>
      <c r="DQI2" s="26"/>
      <c r="DQJ2" s="26"/>
      <c r="DQK2" s="26"/>
      <c r="DQL2" s="26"/>
      <c r="DQM2" s="26"/>
      <c r="DQN2" s="26"/>
      <c r="DQO2" s="26"/>
      <c r="DQP2" s="26"/>
      <c r="DQQ2" s="26"/>
      <c r="DQR2" s="26"/>
      <c r="DQS2" s="26"/>
      <c r="DQT2" s="26"/>
      <c r="DQU2" s="26"/>
      <c r="DQV2" s="26"/>
      <c r="DQW2" s="26"/>
      <c r="DQX2" s="26"/>
      <c r="DQY2" s="26"/>
      <c r="DQZ2" s="26"/>
      <c r="DRA2" s="26"/>
      <c r="DRB2" s="26"/>
      <c r="DRC2" s="26"/>
      <c r="DRD2" s="26"/>
      <c r="DRE2" s="26"/>
      <c r="DRF2" s="26"/>
      <c r="DRG2" s="26"/>
      <c r="DRH2" s="26"/>
      <c r="DRI2" s="26"/>
      <c r="DRJ2" s="26"/>
      <c r="DRK2" s="26"/>
      <c r="DRL2" s="26"/>
      <c r="DRM2" s="26"/>
      <c r="DRN2" s="26"/>
      <c r="DRO2" s="26"/>
      <c r="DRP2" s="26"/>
      <c r="DRQ2" s="26"/>
      <c r="DRR2" s="26"/>
      <c r="DRS2" s="26"/>
      <c r="DRT2" s="26"/>
      <c r="DRU2" s="26"/>
      <c r="DRV2" s="26"/>
      <c r="DRW2" s="26"/>
      <c r="DRX2" s="26"/>
      <c r="DRY2" s="26"/>
      <c r="DRZ2" s="26"/>
      <c r="DSA2" s="26"/>
      <c r="DSB2" s="26"/>
      <c r="DSC2" s="26"/>
      <c r="DSD2" s="26"/>
      <c r="DSE2" s="26"/>
      <c r="DSF2" s="26"/>
      <c r="DSG2" s="26"/>
      <c r="DSH2" s="26"/>
      <c r="DSI2" s="26"/>
      <c r="DSJ2" s="26"/>
      <c r="DSK2" s="26"/>
      <c r="DSL2" s="26"/>
      <c r="DSM2" s="26"/>
      <c r="DSN2" s="26"/>
      <c r="DSO2" s="26"/>
      <c r="DSP2" s="26"/>
      <c r="DSQ2" s="26"/>
      <c r="DSR2" s="26"/>
      <c r="DSS2" s="26"/>
      <c r="DST2" s="26"/>
      <c r="DSU2" s="26"/>
      <c r="DSV2" s="26"/>
      <c r="DSW2" s="26"/>
      <c r="DSX2" s="26"/>
      <c r="DSY2" s="26"/>
      <c r="DSZ2" s="26"/>
      <c r="DTA2" s="26"/>
      <c r="DTB2" s="26"/>
      <c r="DTC2" s="26"/>
      <c r="DTD2" s="26"/>
      <c r="DTE2" s="26"/>
      <c r="DTF2" s="26"/>
      <c r="DTG2" s="26"/>
      <c r="DTH2" s="26"/>
      <c r="DTI2" s="26"/>
      <c r="DTJ2" s="26"/>
      <c r="DTK2" s="26"/>
      <c r="DTL2" s="26"/>
      <c r="DTM2" s="26"/>
      <c r="DTN2" s="26"/>
      <c r="DTO2" s="26"/>
      <c r="DTP2" s="26"/>
      <c r="DTQ2" s="26"/>
      <c r="DTR2" s="26"/>
      <c r="DTS2" s="26"/>
      <c r="DTT2" s="26"/>
      <c r="DTU2" s="26"/>
      <c r="DTV2" s="26"/>
      <c r="DTW2" s="26"/>
      <c r="DTX2" s="26"/>
      <c r="DTY2" s="26"/>
      <c r="DTZ2" s="26"/>
      <c r="DUA2" s="26"/>
      <c r="DUB2" s="26"/>
      <c r="DUC2" s="26"/>
      <c r="DUD2" s="26"/>
      <c r="DUE2" s="26"/>
      <c r="DUF2" s="26"/>
      <c r="DUG2" s="26"/>
      <c r="DUH2" s="26"/>
      <c r="DUI2" s="26"/>
      <c r="DUJ2" s="26"/>
      <c r="DUK2" s="26"/>
      <c r="DUL2" s="26"/>
      <c r="DUM2" s="26"/>
      <c r="DUN2" s="26"/>
      <c r="DUO2" s="26"/>
      <c r="DUP2" s="26"/>
      <c r="DUQ2" s="26"/>
      <c r="DUR2" s="26"/>
      <c r="DUS2" s="26"/>
      <c r="DUT2" s="26"/>
      <c r="DUU2" s="26"/>
      <c r="DUV2" s="26"/>
      <c r="DUW2" s="26"/>
      <c r="DUX2" s="26"/>
      <c r="DUY2" s="26"/>
      <c r="DUZ2" s="26"/>
      <c r="DVA2" s="26"/>
      <c r="DVB2" s="26"/>
      <c r="DVC2" s="26"/>
      <c r="DVD2" s="26"/>
      <c r="DVE2" s="26"/>
      <c r="DVF2" s="26"/>
      <c r="DVG2" s="26"/>
      <c r="DVH2" s="26"/>
      <c r="DVI2" s="26"/>
      <c r="DVJ2" s="26"/>
      <c r="DVK2" s="26"/>
      <c r="DVL2" s="26"/>
      <c r="DVM2" s="26"/>
      <c r="DVN2" s="26"/>
      <c r="DVO2" s="26"/>
      <c r="DVP2" s="26"/>
      <c r="DVQ2" s="26"/>
      <c r="DVR2" s="26"/>
      <c r="DVS2" s="26"/>
      <c r="DVT2" s="26"/>
      <c r="DVU2" s="26"/>
      <c r="DVV2" s="26"/>
      <c r="DVW2" s="26"/>
      <c r="DVX2" s="26"/>
      <c r="DVY2" s="26"/>
      <c r="DVZ2" s="26"/>
      <c r="DWA2" s="26"/>
      <c r="DWB2" s="26"/>
      <c r="DWC2" s="26"/>
      <c r="DWD2" s="26"/>
      <c r="DWE2" s="26"/>
      <c r="DWF2" s="26"/>
      <c r="DWG2" s="26"/>
      <c r="DWH2" s="26"/>
      <c r="DWI2" s="26"/>
      <c r="DWJ2" s="26"/>
      <c r="DWK2" s="26"/>
      <c r="DWL2" s="26"/>
      <c r="DWM2" s="26"/>
      <c r="DWN2" s="26"/>
      <c r="DWO2" s="26"/>
      <c r="DWP2" s="26"/>
      <c r="DWQ2" s="26"/>
      <c r="DWR2" s="26"/>
      <c r="DWS2" s="26"/>
      <c r="DWT2" s="26"/>
      <c r="DWU2" s="26"/>
      <c r="DWV2" s="26"/>
      <c r="DWW2" s="26"/>
      <c r="DWX2" s="26"/>
      <c r="DWY2" s="26"/>
      <c r="DWZ2" s="26"/>
      <c r="DXA2" s="26"/>
      <c r="DXB2" s="26"/>
      <c r="DXC2" s="26"/>
      <c r="DXD2" s="26"/>
      <c r="DXE2" s="26"/>
      <c r="DXF2" s="26"/>
      <c r="DXG2" s="26"/>
      <c r="DXH2" s="26"/>
      <c r="DXI2" s="26"/>
      <c r="DXJ2" s="26"/>
      <c r="DXK2" s="26"/>
      <c r="DXL2" s="26"/>
      <c r="DXM2" s="26"/>
      <c r="DXN2" s="26"/>
      <c r="DXO2" s="26"/>
      <c r="DXP2" s="26"/>
      <c r="DXQ2" s="26"/>
      <c r="DXR2" s="26"/>
      <c r="DXS2" s="26"/>
      <c r="DXT2" s="26"/>
      <c r="DXU2" s="26"/>
      <c r="DXV2" s="26"/>
      <c r="DXW2" s="26"/>
      <c r="DXX2" s="26"/>
      <c r="DXY2" s="26"/>
      <c r="DXZ2" s="26"/>
      <c r="DYA2" s="26"/>
      <c r="DYB2" s="26"/>
      <c r="DYC2" s="26"/>
      <c r="DYD2" s="26"/>
      <c r="DYE2" s="26"/>
      <c r="DYF2" s="26"/>
      <c r="DYG2" s="26"/>
      <c r="DYH2" s="26"/>
      <c r="DYI2" s="26"/>
      <c r="DYJ2" s="26"/>
      <c r="DYK2" s="26"/>
      <c r="DYL2" s="26"/>
      <c r="DYM2" s="26"/>
      <c r="DYN2" s="26"/>
      <c r="DYO2" s="26"/>
      <c r="DYP2" s="26"/>
      <c r="DYQ2" s="26"/>
      <c r="DYR2" s="26"/>
      <c r="DYS2" s="26"/>
      <c r="DYT2" s="26"/>
      <c r="DYU2" s="26"/>
      <c r="DYV2" s="26"/>
      <c r="DYW2" s="26"/>
      <c r="DYX2" s="26"/>
      <c r="DYY2" s="26"/>
      <c r="DYZ2" s="26"/>
      <c r="DZA2" s="26"/>
      <c r="DZB2" s="26"/>
      <c r="DZC2" s="26"/>
      <c r="DZD2" s="26"/>
      <c r="DZE2" s="26"/>
      <c r="DZF2" s="26"/>
      <c r="DZG2" s="26"/>
      <c r="DZH2" s="26"/>
      <c r="DZI2" s="26"/>
      <c r="DZJ2" s="26"/>
      <c r="DZK2" s="26"/>
      <c r="DZL2" s="26"/>
      <c r="DZM2" s="26"/>
      <c r="DZN2" s="26"/>
      <c r="DZO2" s="26"/>
      <c r="DZP2" s="26"/>
      <c r="DZQ2" s="26"/>
      <c r="DZR2" s="26"/>
      <c r="DZS2" s="26"/>
      <c r="DZT2" s="26"/>
      <c r="DZU2" s="26"/>
      <c r="DZV2" s="26"/>
      <c r="DZW2" s="26"/>
      <c r="DZX2" s="26"/>
      <c r="DZY2" s="26"/>
      <c r="DZZ2" s="26"/>
      <c r="EAA2" s="26"/>
      <c r="EAB2" s="26"/>
      <c r="EAC2" s="26"/>
      <c r="EAD2" s="26"/>
      <c r="EAE2" s="26"/>
      <c r="EAF2" s="26"/>
      <c r="EAG2" s="26"/>
      <c r="EAH2" s="26"/>
      <c r="EAI2" s="26"/>
      <c r="EAJ2" s="26"/>
      <c r="EAK2" s="26"/>
      <c r="EAL2" s="26"/>
      <c r="EAM2" s="26"/>
      <c r="EAN2" s="26"/>
      <c r="EAO2" s="26"/>
      <c r="EAP2" s="26"/>
      <c r="EAQ2" s="26"/>
      <c r="EAR2" s="26"/>
      <c r="EAS2" s="26"/>
      <c r="EAT2" s="26"/>
      <c r="EAU2" s="26"/>
      <c r="EAV2" s="26"/>
      <c r="EAW2" s="26"/>
      <c r="EAX2" s="26"/>
      <c r="EAY2" s="26"/>
      <c r="EAZ2" s="26"/>
      <c r="EBA2" s="26"/>
      <c r="EBB2" s="26"/>
      <c r="EBC2" s="26"/>
      <c r="EBD2" s="26"/>
      <c r="EBE2" s="26"/>
      <c r="EBF2" s="26"/>
      <c r="EBG2" s="26"/>
      <c r="EBH2" s="26"/>
      <c r="EBI2" s="26"/>
      <c r="EBJ2" s="26"/>
      <c r="EBK2" s="26"/>
      <c r="EBL2" s="26"/>
      <c r="EBM2" s="26"/>
      <c r="EBN2" s="26"/>
      <c r="EBO2" s="26"/>
      <c r="EBP2" s="26"/>
      <c r="EBQ2" s="26"/>
      <c r="EBR2" s="26"/>
      <c r="EBS2" s="26"/>
      <c r="EBT2" s="26"/>
      <c r="EBU2" s="26"/>
      <c r="EBV2" s="26"/>
      <c r="EBW2" s="26"/>
      <c r="EBX2" s="26"/>
      <c r="EBY2" s="26"/>
      <c r="EBZ2" s="26"/>
      <c r="ECA2" s="26"/>
      <c r="ECB2" s="26"/>
      <c r="ECC2" s="26"/>
      <c r="ECD2" s="26"/>
      <c r="ECE2" s="26"/>
      <c r="ECF2" s="26"/>
      <c r="ECG2" s="26"/>
      <c r="ECH2" s="26"/>
      <c r="ECI2" s="26"/>
      <c r="ECJ2" s="26"/>
      <c r="ECK2" s="26"/>
      <c r="ECL2" s="26"/>
      <c r="ECM2" s="26"/>
      <c r="ECN2" s="26"/>
      <c r="ECO2" s="26"/>
      <c r="ECP2" s="26"/>
      <c r="ECQ2" s="26"/>
      <c r="ECR2" s="26"/>
      <c r="ECS2" s="26"/>
      <c r="ECT2" s="26"/>
      <c r="ECU2" s="26"/>
      <c r="ECV2" s="26"/>
      <c r="ECW2" s="26"/>
      <c r="ECX2" s="26"/>
      <c r="ECY2" s="26"/>
      <c r="ECZ2" s="26"/>
      <c r="EDA2" s="26"/>
      <c r="EDB2" s="26"/>
      <c r="EDC2" s="26"/>
      <c r="EDD2" s="26"/>
      <c r="EDE2" s="26"/>
      <c r="EDF2" s="26"/>
      <c r="EDG2" s="26"/>
      <c r="EDH2" s="26"/>
      <c r="EDI2" s="26"/>
      <c r="EDJ2" s="26"/>
      <c r="EDK2" s="26"/>
      <c r="EDL2" s="26"/>
      <c r="EDM2" s="26"/>
      <c r="EDN2" s="26"/>
      <c r="EDO2" s="26"/>
      <c r="EDP2" s="26"/>
      <c r="EDQ2" s="26"/>
      <c r="EDR2" s="26"/>
      <c r="EDS2" s="26"/>
      <c r="EDT2" s="26"/>
      <c r="EDU2" s="26"/>
      <c r="EDV2" s="26"/>
      <c r="EDW2" s="26"/>
      <c r="EDX2" s="26"/>
      <c r="EDY2" s="26"/>
      <c r="EDZ2" s="26"/>
      <c r="EEA2" s="26"/>
      <c r="EEB2" s="26"/>
      <c r="EEC2" s="26"/>
      <c r="EED2" s="26"/>
      <c r="EEE2" s="26"/>
      <c r="EEF2" s="26"/>
      <c r="EEG2" s="26"/>
      <c r="EEH2" s="26"/>
      <c r="EEI2" s="26"/>
      <c r="EEJ2" s="26"/>
      <c r="EEK2" s="26"/>
      <c r="EEL2" s="26"/>
      <c r="EEM2" s="26"/>
      <c r="EEN2" s="26"/>
      <c r="EEO2" s="26"/>
      <c r="EEP2" s="26"/>
      <c r="EEQ2" s="26"/>
      <c r="EER2" s="26"/>
      <c r="EES2" s="26"/>
      <c r="EET2" s="26"/>
      <c r="EEU2" s="26"/>
      <c r="EEV2" s="26"/>
      <c r="EEW2" s="26"/>
      <c r="EEX2" s="26"/>
      <c r="EEY2" s="26"/>
      <c r="EEZ2" s="26"/>
      <c r="EFA2" s="26"/>
      <c r="EFB2" s="26"/>
      <c r="EFC2" s="26"/>
      <c r="EFD2" s="26"/>
      <c r="EFE2" s="26"/>
      <c r="EFF2" s="26"/>
      <c r="EFG2" s="26"/>
      <c r="EFH2" s="26"/>
      <c r="EFI2" s="26"/>
      <c r="EFJ2" s="26"/>
      <c r="EFK2" s="26"/>
      <c r="EFL2" s="26"/>
      <c r="EFM2" s="26"/>
      <c r="EFN2" s="26"/>
      <c r="EFO2" s="26"/>
      <c r="EFP2" s="26"/>
      <c r="EFQ2" s="26"/>
      <c r="EFR2" s="26"/>
      <c r="EFS2" s="26"/>
      <c r="EFT2" s="26"/>
      <c r="EFU2" s="26"/>
      <c r="EFV2" s="26"/>
      <c r="EFW2" s="26"/>
      <c r="EFX2" s="26"/>
      <c r="EFY2" s="26"/>
      <c r="EFZ2" s="26"/>
      <c r="EGA2" s="26"/>
      <c r="EGB2" s="26"/>
      <c r="EGC2" s="26"/>
      <c r="EGD2" s="26"/>
      <c r="EGE2" s="26"/>
      <c r="EGF2" s="26"/>
      <c r="EGG2" s="26"/>
      <c r="EGH2" s="26"/>
      <c r="EGI2" s="26"/>
      <c r="EGJ2" s="26"/>
      <c r="EGK2" s="26"/>
      <c r="EGL2" s="26"/>
      <c r="EGM2" s="26"/>
      <c r="EGN2" s="26"/>
      <c r="EGO2" s="26"/>
      <c r="EGP2" s="26"/>
      <c r="EGQ2" s="26"/>
      <c r="EGR2" s="26"/>
      <c r="EGS2" s="26"/>
      <c r="EGT2" s="26"/>
      <c r="EGU2" s="26"/>
      <c r="EGV2" s="26"/>
      <c r="EGW2" s="26"/>
      <c r="EGX2" s="26"/>
      <c r="EGY2" s="26"/>
      <c r="EGZ2" s="26"/>
      <c r="EHA2" s="26"/>
      <c r="EHB2" s="26"/>
      <c r="EHC2" s="26"/>
      <c r="EHD2" s="26"/>
      <c r="EHE2" s="26"/>
      <c r="EHF2" s="26"/>
      <c r="EHG2" s="26"/>
      <c r="EHH2" s="26"/>
      <c r="EHI2" s="26"/>
      <c r="EHJ2" s="26"/>
      <c r="EHK2" s="26"/>
      <c r="EHL2" s="26"/>
      <c r="EHM2" s="26"/>
      <c r="EHN2" s="26"/>
      <c r="EHO2" s="26"/>
      <c r="EHP2" s="26"/>
      <c r="EHQ2" s="26"/>
      <c r="EHR2" s="26"/>
      <c r="EHS2" s="26"/>
      <c r="EHT2" s="26"/>
      <c r="EHU2" s="26"/>
      <c r="EHV2" s="26"/>
      <c r="EHW2" s="26"/>
      <c r="EHX2" s="26"/>
      <c r="EHY2" s="26"/>
      <c r="EHZ2" s="26"/>
      <c r="EIA2" s="26"/>
      <c r="EIB2" s="26"/>
      <c r="EIC2" s="26"/>
      <c r="EID2" s="26"/>
      <c r="EIE2" s="26"/>
      <c r="EIF2" s="26"/>
      <c r="EIG2" s="26"/>
      <c r="EIH2" s="26"/>
      <c r="EII2" s="26"/>
      <c r="EIJ2" s="26"/>
      <c r="EIK2" s="26"/>
      <c r="EIL2" s="26"/>
      <c r="EIM2" s="26"/>
      <c r="EIN2" s="26"/>
      <c r="EIO2" s="26"/>
      <c r="EIP2" s="26"/>
      <c r="EIQ2" s="26"/>
      <c r="EIR2" s="26"/>
      <c r="EIS2" s="26"/>
      <c r="EIT2" s="26"/>
      <c r="EIU2" s="26"/>
      <c r="EIV2" s="26"/>
      <c r="EIW2" s="26"/>
      <c r="EIX2" s="26"/>
      <c r="EIY2" s="26"/>
      <c r="EIZ2" s="26"/>
      <c r="EJA2" s="26"/>
      <c r="EJB2" s="26"/>
      <c r="EJC2" s="26"/>
      <c r="EJD2" s="26"/>
      <c r="EJE2" s="26"/>
      <c r="EJF2" s="26"/>
      <c r="EJG2" s="26"/>
      <c r="EJH2" s="26"/>
      <c r="EJI2" s="26"/>
      <c r="EJJ2" s="26"/>
      <c r="EJK2" s="26"/>
      <c r="EJL2" s="26"/>
      <c r="EJM2" s="26"/>
      <c r="EJN2" s="26"/>
      <c r="EJO2" s="26"/>
      <c r="EJP2" s="26"/>
      <c r="EJQ2" s="26"/>
      <c r="EJR2" s="26"/>
      <c r="EJS2" s="26"/>
      <c r="EJT2" s="26"/>
      <c r="EJU2" s="26"/>
      <c r="EJV2" s="26"/>
      <c r="EJW2" s="26"/>
      <c r="EJX2" s="26"/>
      <c r="EJY2" s="26"/>
      <c r="EJZ2" s="26"/>
      <c r="EKA2" s="26"/>
      <c r="EKB2" s="26"/>
      <c r="EKC2" s="26"/>
      <c r="EKD2" s="26"/>
      <c r="EKE2" s="26"/>
      <c r="EKF2" s="26"/>
      <c r="EKG2" s="26"/>
      <c r="EKH2" s="26"/>
      <c r="EKI2" s="26"/>
      <c r="EKJ2" s="26"/>
      <c r="EKK2" s="26"/>
      <c r="EKL2" s="26"/>
      <c r="EKM2" s="26"/>
      <c r="EKN2" s="26"/>
      <c r="EKO2" s="26"/>
      <c r="EKP2" s="26"/>
      <c r="EKQ2" s="26"/>
      <c r="EKR2" s="26"/>
      <c r="EKS2" s="26"/>
      <c r="EKT2" s="26"/>
      <c r="EKU2" s="26"/>
      <c r="EKV2" s="26"/>
      <c r="EKW2" s="26"/>
      <c r="EKX2" s="26"/>
      <c r="EKY2" s="26"/>
      <c r="EKZ2" s="26"/>
      <c r="ELA2" s="26"/>
      <c r="ELB2" s="26"/>
      <c r="ELC2" s="26"/>
      <c r="ELD2" s="26"/>
      <c r="ELE2" s="26"/>
      <c r="ELF2" s="26"/>
      <c r="ELG2" s="26"/>
      <c r="ELH2" s="26"/>
      <c r="ELI2" s="26"/>
      <c r="ELJ2" s="26"/>
      <c r="ELK2" s="26"/>
      <c r="ELL2" s="26"/>
      <c r="ELM2" s="26"/>
      <c r="ELN2" s="26"/>
      <c r="ELO2" s="26"/>
      <c r="ELP2" s="26"/>
      <c r="ELQ2" s="26"/>
      <c r="ELR2" s="26"/>
      <c r="ELS2" s="26"/>
      <c r="ELT2" s="26"/>
      <c r="ELU2" s="26"/>
      <c r="ELV2" s="26"/>
      <c r="ELW2" s="26"/>
      <c r="ELX2" s="26"/>
      <c r="ELY2" s="26"/>
      <c r="ELZ2" s="26"/>
      <c r="EMA2" s="26"/>
      <c r="EMB2" s="26"/>
      <c r="EMC2" s="26"/>
      <c r="EMD2" s="26"/>
      <c r="EME2" s="26"/>
      <c r="EMF2" s="26"/>
      <c r="EMG2" s="26"/>
      <c r="EMH2" s="26"/>
      <c r="EMI2" s="26"/>
      <c r="EMJ2" s="26"/>
      <c r="EMK2" s="26"/>
      <c r="EML2" s="26"/>
      <c r="EMM2" s="26"/>
      <c r="EMN2" s="26"/>
      <c r="EMO2" s="26"/>
      <c r="EMP2" s="26"/>
      <c r="EMQ2" s="26"/>
      <c r="EMR2" s="26"/>
      <c r="EMS2" s="26"/>
      <c r="EMT2" s="26"/>
      <c r="EMU2" s="26"/>
      <c r="EMV2" s="26"/>
      <c r="EMW2" s="26"/>
      <c r="EMX2" s="26"/>
      <c r="EMY2" s="26"/>
      <c r="EMZ2" s="26"/>
      <c r="ENA2" s="26"/>
      <c r="ENB2" s="26"/>
      <c r="ENC2" s="26"/>
      <c r="END2" s="26"/>
      <c r="ENE2" s="26"/>
      <c r="ENF2" s="26"/>
      <c r="ENG2" s="26"/>
      <c r="ENH2" s="26"/>
      <c r="ENI2" s="26"/>
      <c r="ENJ2" s="26"/>
      <c r="ENK2" s="26"/>
      <c r="ENL2" s="26"/>
      <c r="ENM2" s="26"/>
      <c r="ENN2" s="26"/>
      <c r="ENO2" s="26"/>
      <c r="ENP2" s="26"/>
      <c r="ENQ2" s="26"/>
      <c r="ENR2" s="26"/>
      <c r="ENS2" s="26"/>
      <c r="ENT2" s="26"/>
      <c r="ENU2" s="26"/>
      <c r="ENV2" s="26"/>
      <c r="ENW2" s="26"/>
      <c r="ENX2" s="26"/>
      <c r="ENY2" s="26"/>
      <c r="ENZ2" s="26"/>
      <c r="EOA2" s="26"/>
      <c r="EOB2" s="26"/>
      <c r="EOC2" s="26"/>
      <c r="EOD2" s="26"/>
      <c r="EOE2" s="26"/>
      <c r="EOF2" s="26"/>
      <c r="EOG2" s="26"/>
      <c r="EOH2" s="26"/>
      <c r="EOI2" s="26"/>
      <c r="EOJ2" s="26"/>
      <c r="EOK2" s="26"/>
      <c r="EOL2" s="26"/>
      <c r="EOM2" s="26"/>
      <c r="EON2" s="26"/>
      <c r="EOO2" s="26"/>
      <c r="EOP2" s="26"/>
      <c r="EOQ2" s="26"/>
      <c r="EOR2" s="26"/>
      <c r="EOS2" s="26"/>
      <c r="EOT2" s="26"/>
      <c r="EOU2" s="26"/>
      <c r="EOV2" s="26"/>
      <c r="EOW2" s="26"/>
      <c r="EOX2" s="26"/>
      <c r="EOY2" s="26"/>
      <c r="EOZ2" s="26"/>
      <c r="EPA2" s="26"/>
      <c r="EPB2" s="26"/>
      <c r="EPC2" s="26"/>
      <c r="EPD2" s="26"/>
      <c r="EPE2" s="26"/>
      <c r="EPF2" s="26"/>
      <c r="EPG2" s="26"/>
      <c r="EPH2" s="26"/>
      <c r="EPI2" s="26"/>
      <c r="EPJ2" s="26"/>
      <c r="EPK2" s="26"/>
      <c r="EPL2" s="26"/>
      <c r="EPM2" s="26"/>
      <c r="EPN2" s="26"/>
      <c r="EPO2" s="26"/>
      <c r="EPP2" s="26"/>
      <c r="EPQ2" s="26"/>
      <c r="EPR2" s="26"/>
      <c r="EPS2" s="26"/>
      <c r="EPT2" s="26"/>
      <c r="EPU2" s="26"/>
      <c r="EPV2" s="26"/>
      <c r="EPW2" s="26"/>
      <c r="EPX2" s="26"/>
      <c r="EPY2" s="26"/>
      <c r="EPZ2" s="26"/>
      <c r="EQA2" s="26"/>
      <c r="EQB2" s="26"/>
      <c r="EQC2" s="26"/>
      <c r="EQD2" s="26"/>
      <c r="EQE2" s="26"/>
      <c r="EQF2" s="26"/>
      <c r="EQG2" s="26"/>
      <c r="EQH2" s="26"/>
      <c r="EQI2" s="26"/>
      <c r="EQJ2" s="26"/>
      <c r="EQK2" s="26"/>
      <c r="EQL2" s="26"/>
      <c r="EQM2" s="26"/>
      <c r="EQN2" s="26"/>
      <c r="EQO2" s="26"/>
      <c r="EQP2" s="26"/>
      <c r="EQQ2" s="26"/>
      <c r="EQR2" s="26"/>
      <c r="EQS2" s="26"/>
      <c r="EQT2" s="26"/>
      <c r="EQU2" s="26"/>
      <c r="EQV2" s="26"/>
      <c r="EQW2" s="26"/>
      <c r="EQX2" s="26"/>
      <c r="EQY2" s="26"/>
      <c r="EQZ2" s="26"/>
      <c r="ERA2" s="26"/>
      <c r="ERB2" s="26"/>
      <c r="ERC2" s="26"/>
      <c r="ERD2" s="26"/>
      <c r="ERE2" s="26"/>
      <c r="ERF2" s="26"/>
      <c r="ERG2" s="26"/>
      <c r="ERH2" s="26"/>
      <c r="ERI2" s="26"/>
      <c r="ERJ2" s="26"/>
      <c r="ERK2" s="26"/>
      <c r="ERL2" s="26"/>
      <c r="ERM2" s="26"/>
      <c r="ERN2" s="26"/>
      <c r="ERO2" s="26"/>
      <c r="ERP2" s="26"/>
      <c r="ERQ2" s="26"/>
      <c r="ERR2" s="26"/>
      <c r="ERS2" s="26"/>
      <c r="ERT2" s="26"/>
      <c r="ERU2" s="26"/>
      <c r="ERV2" s="26"/>
      <c r="ERW2" s="26"/>
      <c r="ERX2" s="26"/>
      <c r="ERY2" s="26"/>
      <c r="ERZ2" s="26"/>
      <c r="ESA2" s="26"/>
      <c r="ESB2" s="26"/>
      <c r="ESC2" s="26"/>
      <c r="ESD2" s="26"/>
      <c r="ESE2" s="26"/>
      <c r="ESF2" s="26"/>
      <c r="ESG2" s="26"/>
      <c r="ESH2" s="26"/>
      <c r="ESI2" s="26"/>
      <c r="ESJ2" s="26"/>
      <c r="ESK2" s="26"/>
      <c r="ESL2" s="26"/>
      <c r="ESM2" s="26"/>
      <c r="ESN2" s="26"/>
      <c r="ESO2" s="26"/>
      <c r="ESP2" s="26"/>
      <c r="ESQ2" s="26"/>
      <c r="ESR2" s="26"/>
      <c r="ESS2" s="26"/>
      <c r="EST2" s="26"/>
      <c r="ESU2" s="26"/>
      <c r="ESV2" s="26"/>
      <c r="ESW2" s="26"/>
      <c r="ESX2" s="26"/>
      <c r="ESY2" s="26"/>
      <c r="ESZ2" s="26"/>
      <c r="ETA2" s="26"/>
      <c r="ETB2" s="26"/>
      <c r="ETC2" s="26"/>
      <c r="ETD2" s="26"/>
      <c r="ETE2" s="26"/>
      <c r="ETF2" s="26"/>
      <c r="ETG2" s="26"/>
      <c r="ETH2" s="26"/>
      <c r="ETI2" s="26"/>
      <c r="ETJ2" s="26"/>
      <c r="ETK2" s="26"/>
      <c r="ETL2" s="26"/>
      <c r="ETM2" s="26"/>
      <c r="ETN2" s="26"/>
      <c r="ETO2" s="26"/>
      <c r="ETP2" s="26"/>
      <c r="ETQ2" s="26"/>
      <c r="ETR2" s="26"/>
      <c r="ETS2" s="26"/>
      <c r="ETT2" s="26"/>
      <c r="ETU2" s="26"/>
      <c r="ETV2" s="26"/>
      <c r="ETW2" s="26"/>
      <c r="ETX2" s="26"/>
      <c r="ETY2" s="26"/>
      <c r="ETZ2" s="26"/>
      <c r="EUA2" s="26"/>
      <c r="EUB2" s="26"/>
      <c r="EUC2" s="26"/>
      <c r="EUD2" s="26"/>
      <c r="EUE2" s="26"/>
      <c r="EUF2" s="26"/>
      <c r="EUG2" s="26"/>
      <c r="EUH2" s="26"/>
      <c r="EUI2" s="26"/>
      <c r="EUJ2" s="26"/>
      <c r="EUK2" s="26"/>
      <c r="EUL2" s="26"/>
      <c r="EUM2" s="26"/>
      <c r="EUN2" s="26"/>
      <c r="EUO2" s="26"/>
      <c r="EUP2" s="26"/>
      <c r="EUQ2" s="26"/>
      <c r="EUR2" s="26"/>
      <c r="EUS2" s="26"/>
      <c r="EUT2" s="26"/>
      <c r="EUU2" s="26"/>
      <c r="EUV2" s="26"/>
      <c r="EUW2" s="26"/>
      <c r="EUX2" s="26"/>
      <c r="EUY2" s="26"/>
      <c r="EUZ2" s="26"/>
      <c r="EVA2" s="26"/>
      <c r="EVB2" s="26"/>
      <c r="EVC2" s="26"/>
      <c r="EVD2" s="26"/>
      <c r="EVE2" s="26"/>
      <c r="EVF2" s="26"/>
      <c r="EVG2" s="26"/>
      <c r="EVH2" s="26"/>
      <c r="EVI2" s="26"/>
      <c r="EVJ2" s="26"/>
      <c r="EVK2" s="26"/>
      <c r="EVL2" s="26"/>
      <c r="EVM2" s="26"/>
      <c r="EVN2" s="26"/>
      <c r="EVO2" s="26"/>
      <c r="EVP2" s="26"/>
      <c r="EVQ2" s="26"/>
      <c r="EVR2" s="26"/>
      <c r="EVS2" s="26"/>
      <c r="EVT2" s="26"/>
      <c r="EVU2" s="26"/>
      <c r="EVV2" s="26"/>
      <c r="EVW2" s="26"/>
      <c r="EVX2" s="26"/>
      <c r="EVY2" s="26"/>
      <c r="EVZ2" s="26"/>
      <c r="EWA2" s="26"/>
      <c r="EWB2" s="26"/>
      <c r="EWC2" s="26"/>
      <c r="EWD2" s="26"/>
      <c r="EWE2" s="26"/>
      <c r="EWF2" s="26"/>
      <c r="EWG2" s="26"/>
      <c r="EWH2" s="26"/>
      <c r="EWI2" s="26"/>
      <c r="EWJ2" s="26"/>
      <c r="EWK2" s="26"/>
      <c r="EWL2" s="26"/>
      <c r="EWM2" s="26"/>
      <c r="EWN2" s="26"/>
      <c r="EWO2" s="26"/>
      <c r="EWP2" s="26"/>
      <c r="EWQ2" s="26"/>
      <c r="EWR2" s="26"/>
      <c r="EWS2" s="26"/>
      <c r="EWT2" s="26"/>
      <c r="EWU2" s="26"/>
      <c r="EWV2" s="26"/>
      <c r="EWW2" s="26"/>
      <c r="EWX2" s="26"/>
      <c r="EWY2" s="26"/>
      <c r="EWZ2" s="26"/>
      <c r="EXA2" s="26"/>
      <c r="EXB2" s="26"/>
      <c r="EXC2" s="26"/>
      <c r="EXD2" s="26"/>
      <c r="EXE2" s="26"/>
      <c r="EXF2" s="26"/>
      <c r="EXG2" s="26"/>
      <c r="EXH2" s="26"/>
      <c r="EXI2" s="26"/>
      <c r="EXJ2" s="26"/>
      <c r="EXK2" s="26"/>
      <c r="EXL2" s="26"/>
      <c r="EXM2" s="26"/>
      <c r="EXN2" s="26"/>
      <c r="EXO2" s="26"/>
      <c r="EXP2" s="26"/>
      <c r="EXQ2" s="26"/>
      <c r="EXR2" s="26"/>
      <c r="EXS2" s="26"/>
      <c r="EXT2" s="26"/>
      <c r="EXU2" s="26"/>
      <c r="EXV2" s="26"/>
      <c r="EXW2" s="26"/>
      <c r="EXX2" s="26"/>
      <c r="EXY2" s="26"/>
      <c r="EXZ2" s="26"/>
      <c r="EYA2" s="26"/>
      <c r="EYB2" s="26"/>
      <c r="EYC2" s="26"/>
      <c r="EYD2" s="26"/>
      <c r="EYE2" s="26"/>
      <c r="EYF2" s="26"/>
      <c r="EYG2" s="26"/>
      <c r="EYH2" s="26"/>
      <c r="EYI2" s="26"/>
      <c r="EYJ2" s="26"/>
      <c r="EYK2" s="26"/>
      <c r="EYL2" s="26"/>
      <c r="EYM2" s="26"/>
      <c r="EYN2" s="26"/>
      <c r="EYO2" s="26"/>
      <c r="EYP2" s="26"/>
      <c r="EYQ2" s="26"/>
      <c r="EYR2" s="26"/>
      <c r="EYS2" s="26"/>
      <c r="EYT2" s="26"/>
      <c r="EYU2" s="26"/>
      <c r="EYV2" s="26"/>
      <c r="EYW2" s="26"/>
      <c r="EYX2" s="26"/>
      <c r="EYY2" s="26"/>
      <c r="EYZ2" s="26"/>
      <c r="EZA2" s="26"/>
      <c r="EZB2" s="26"/>
      <c r="EZC2" s="26"/>
      <c r="EZD2" s="26"/>
      <c r="EZE2" s="26"/>
      <c r="EZF2" s="26"/>
      <c r="EZG2" s="26"/>
      <c r="EZH2" s="26"/>
      <c r="EZI2" s="26"/>
      <c r="EZJ2" s="26"/>
      <c r="EZK2" s="26"/>
      <c r="EZL2" s="26"/>
      <c r="EZM2" s="26"/>
      <c r="EZN2" s="26"/>
      <c r="EZO2" s="26"/>
      <c r="EZP2" s="26"/>
      <c r="EZQ2" s="26"/>
      <c r="EZR2" s="26"/>
      <c r="EZS2" s="26"/>
      <c r="EZT2" s="26"/>
      <c r="EZU2" s="26"/>
      <c r="EZV2" s="26"/>
      <c r="EZW2" s="26"/>
      <c r="EZX2" s="26"/>
      <c r="EZY2" s="26"/>
      <c r="EZZ2" s="26"/>
      <c r="FAA2" s="26"/>
      <c r="FAB2" s="26"/>
      <c r="FAC2" s="26"/>
      <c r="FAD2" s="26"/>
      <c r="FAE2" s="26"/>
      <c r="FAF2" s="26"/>
      <c r="FAG2" s="26"/>
      <c r="FAH2" s="26"/>
      <c r="FAI2" s="26"/>
      <c r="FAJ2" s="26"/>
      <c r="FAK2" s="26"/>
      <c r="FAL2" s="26"/>
      <c r="FAM2" s="26"/>
      <c r="FAN2" s="26"/>
      <c r="FAO2" s="26"/>
      <c r="FAP2" s="26"/>
      <c r="FAQ2" s="26"/>
      <c r="FAR2" s="26"/>
      <c r="FAS2" s="26"/>
      <c r="FAT2" s="26"/>
      <c r="FAU2" s="26"/>
      <c r="FAV2" s="26"/>
      <c r="FAW2" s="26"/>
      <c r="FAX2" s="26"/>
      <c r="FAY2" s="26"/>
      <c r="FAZ2" s="26"/>
      <c r="FBA2" s="26"/>
      <c r="FBB2" s="26"/>
      <c r="FBC2" s="26"/>
      <c r="FBD2" s="26"/>
      <c r="FBE2" s="26"/>
      <c r="FBF2" s="26"/>
      <c r="FBG2" s="26"/>
      <c r="FBH2" s="26"/>
      <c r="FBI2" s="26"/>
      <c r="FBJ2" s="26"/>
      <c r="FBK2" s="26"/>
      <c r="FBL2" s="26"/>
      <c r="FBM2" s="26"/>
      <c r="FBN2" s="26"/>
      <c r="FBO2" s="26"/>
      <c r="FBP2" s="26"/>
      <c r="FBQ2" s="26"/>
      <c r="FBR2" s="26"/>
      <c r="FBS2" s="26"/>
      <c r="FBT2" s="26"/>
      <c r="FBU2" s="26"/>
      <c r="FBV2" s="26"/>
      <c r="FBW2" s="26"/>
      <c r="FBX2" s="26"/>
      <c r="FBY2" s="26"/>
      <c r="FBZ2" s="26"/>
      <c r="FCA2" s="26"/>
      <c r="FCB2" s="26"/>
      <c r="FCC2" s="26"/>
      <c r="FCD2" s="26"/>
      <c r="FCE2" s="26"/>
      <c r="FCF2" s="26"/>
      <c r="FCG2" s="26"/>
      <c r="FCH2" s="26"/>
      <c r="FCI2" s="26"/>
      <c r="FCJ2" s="26"/>
      <c r="FCK2" s="26"/>
      <c r="FCL2" s="26"/>
      <c r="FCM2" s="26"/>
      <c r="FCN2" s="26"/>
      <c r="FCO2" s="26"/>
      <c r="FCP2" s="26"/>
      <c r="FCQ2" s="26"/>
      <c r="FCR2" s="26"/>
      <c r="FCS2" s="26"/>
      <c r="FCT2" s="26"/>
      <c r="FCU2" s="26"/>
      <c r="FCV2" s="26"/>
      <c r="FCW2" s="26"/>
      <c r="FCX2" s="26"/>
      <c r="FCY2" s="26"/>
      <c r="FCZ2" s="26"/>
      <c r="FDA2" s="26"/>
      <c r="FDB2" s="26"/>
      <c r="FDC2" s="26"/>
      <c r="FDD2" s="26"/>
      <c r="FDE2" s="26"/>
      <c r="FDF2" s="26"/>
      <c r="FDG2" s="26"/>
      <c r="FDH2" s="26"/>
      <c r="FDI2" s="26"/>
      <c r="FDJ2" s="26"/>
      <c r="FDK2" s="26"/>
      <c r="FDL2" s="26"/>
      <c r="FDM2" s="26"/>
      <c r="FDN2" s="26"/>
      <c r="FDO2" s="26"/>
      <c r="FDP2" s="26"/>
      <c r="FDQ2" s="26"/>
      <c r="FDR2" s="26"/>
      <c r="FDS2" s="26"/>
      <c r="FDT2" s="26"/>
      <c r="FDU2" s="26"/>
      <c r="FDV2" s="26"/>
      <c r="FDW2" s="26"/>
      <c r="FDX2" s="26"/>
      <c r="FDY2" s="26"/>
      <c r="FDZ2" s="26"/>
      <c r="FEA2" s="26"/>
      <c r="FEB2" s="26"/>
      <c r="FEC2" s="26"/>
      <c r="FED2" s="26"/>
      <c r="FEE2" s="26"/>
      <c r="FEF2" s="26"/>
      <c r="FEG2" s="26"/>
      <c r="FEH2" s="26"/>
      <c r="FEI2" s="26"/>
      <c r="FEJ2" s="26"/>
      <c r="FEK2" s="26"/>
      <c r="FEL2" s="26"/>
      <c r="FEM2" s="26"/>
      <c r="FEN2" s="26"/>
      <c r="FEO2" s="26"/>
      <c r="FEP2" s="26"/>
      <c r="FEQ2" s="26"/>
      <c r="FER2" s="26"/>
      <c r="FES2" s="26"/>
      <c r="FET2" s="26"/>
      <c r="FEU2" s="26"/>
      <c r="FEV2" s="26"/>
      <c r="FEW2" s="26"/>
      <c r="FEX2" s="26"/>
      <c r="FEY2" s="26"/>
      <c r="FEZ2" s="26"/>
      <c r="FFA2" s="26"/>
      <c r="FFB2" s="26"/>
      <c r="FFC2" s="26"/>
      <c r="FFD2" s="26"/>
      <c r="FFE2" s="26"/>
      <c r="FFF2" s="26"/>
      <c r="FFG2" s="26"/>
      <c r="FFH2" s="26"/>
      <c r="FFI2" s="26"/>
      <c r="FFJ2" s="26"/>
      <c r="FFK2" s="26"/>
      <c r="FFL2" s="26"/>
      <c r="FFM2" s="26"/>
      <c r="FFN2" s="26"/>
      <c r="FFO2" s="26"/>
      <c r="FFP2" s="26"/>
      <c r="FFQ2" s="26"/>
      <c r="FFR2" s="26"/>
      <c r="FFS2" s="26"/>
      <c r="FFT2" s="26"/>
      <c r="FFU2" s="26"/>
      <c r="FFV2" s="26"/>
      <c r="FFW2" s="26"/>
      <c r="FFX2" s="26"/>
      <c r="FFY2" s="26"/>
      <c r="FFZ2" s="26"/>
      <c r="FGA2" s="26"/>
      <c r="FGB2" s="26"/>
      <c r="FGC2" s="26"/>
      <c r="FGD2" s="26"/>
      <c r="FGE2" s="26"/>
      <c r="FGF2" s="26"/>
      <c r="FGG2" s="26"/>
      <c r="FGH2" s="26"/>
      <c r="FGI2" s="26"/>
      <c r="FGJ2" s="26"/>
      <c r="FGK2" s="26"/>
      <c r="FGL2" s="26"/>
      <c r="FGM2" s="26"/>
      <c r="FGN2" s="26"/>
      <c r="FGO2" s="26"/>
      <c r="FGP2" s="26"/>
      <c r="FGQ2" s="26"/>
      <c r="FGR2" s="26"/>
      <c r="FGS2" s="26"/>
      <c r="FGT2" s="26"/>
      <c r="FGU2" s="26"/>
      <c r="FGV2" s="26"/>
      <c r="FGW2" s="26"/>
      <c r="FGX2" s="26"/>
      <c r="FGY2" s="26"/>
      <c r="FGZ2" s="26"/>
      <c r="FHA2" s="26"/>
      <c r="FHB2" s="26"/>
      <c r="FHC2" s="26"/>
      <c r="FHD2" s="26"/>
      <c r="FHE2" s="26"/>
      <c r="FHF2" s="26"/>
      <c r="FHG2" s="26"/>
      <c r="FHH2" s="26"/>
      <c r="FHI2" s="26"/>
      <c r="FHJ2" s="26"/>
      <c r="FHK2" s="26"/>
      <c r="FHL2" s="26"/>
      <c r="FHM2" s="26"/>
      <c r="FHN2" s="26"/>
      <c r="FHO2" s="26"/>
      <c r="FHP2" s="26"/>
      <c r="FHQ2" s="26"/>
      <c r="FHR2" s="26"/>
      <c r="FHS2" s="26"/>
      <c r="FHT2" s="26"/>
      <c r="FHU2" s="26"/>
      <c r="FHV2" s="26"/>
      <c r="FHW2" s="26"/>
      <c r="FHX2" s="26"/>
      <c r="FHY2" s="26"/>
      <c r="FHZ2" s="26"/>
      <c r="FIA2" s="26"/>
      <c r="FIB2" s="26"/>
      <c r="FIC2" s="26"/>
      <c r="FID2" s="26"/>
      <c r="FIE2" s="26"/>
      <c r="FIF2" s="26"/>
      <c r="FIG2" s="26"/>
      <c r="FIH2" s="26"/>
      <c r="FII2" s="26"/>
      <c r="FIJ2" s="26"/>
      <c r="FIK2" s="26"/>
      <c r="FIL2" s="26"/>
      <c r="FIM2" s="26"/>
      <c r="FIN2" s="26"/>
      <c r="FIO2" s="26"/>
      <c r="FIP2" s="26"/>
      <c r="FIQ2" s="26"/>
      <c r="FIR2" s="26"/>
      <c r="FIS2" s="26"/>
      <c r="FIT2" s="26"/>
      <c r="FIU2" s="26"/>
      <c r="FIV2" s="26"/>
      <c r="FIW2" s="26"/>
      <c r="FIX2" s="26"/>
      <c r="FIY2" s="26"/>
      <c r="FIZ2" s="26"/>
      <c r="FJA2" s="26"/>
      <c r="FJB2" s="26"/>
      <c r="FJC2" s="26"/>
      <c r="FJD2" s="26"/>
      <c r="FJE2" s="26"/>
      <c r="FJF2" s="26"/>
      <c r="FJG2" s="26"/>
      <c r="FJH2" s="26"/>
      <c r="FJI2" s="26"/>
      <c r="FJJ2" s="26"/>
      <c r="FJK2" s="26"/>
      <c r="FJL2" s="26"/>
      <c r="FJM2" s="26"/>
      <c r="FJN2" s="26"/>
      <c r="FJO2" s="26"/>
      <c r="FJP2" s="26"/>
      <c r="FJQ2" s="26"/>
      <c r="FJR2" s="26"/>
      <c r="FJS2" s="26"/>
      <c r="FJT2" s="26"/>
      <c r="FJU2" s="26"/>
      <c r="FJV2" s="26"/>
      <c r="FJW2" s="26"/>
      <c r="FJX2" s="26"/>
      <c r="FJY2" s="26"/>
      <c r="FJZ2" s="26"/>
      <c r="FKA2" s="26"/>
      <c r="FKB2" s="26"/>
      <c r="FKC2" s="26"/>
      <c r="FKD2" s="26"/>
      <c r="FKE2" s="26"/>
      <c r="FKF2" s="26"/>
      <c r="FKG2" s="26"/>
      <c r="FKH2" s="26"/>
      <c r="FKI2" s="26"/>
      <c r="FKJ2" s="26"/>
      <c r="FKK2" s="26"/>
      <c r="FKL2" s="26"/>
      <c r="FKM2" s="26"/>
      <c r="FKN2" s="26"/>
      <c r="FKO2" s="26"/>
      <c r="FKP2" s="26"/>
      <c r="FKQ2" s="26"/>
      <c r="FKR2" s="26"/>
      <c r="FKS2" s="26"/>
      <c r="FKT2" s="26"/>
      <c r="FKU2" s="26"/>
      <c r="FKV2" s="26"/>
      <c r="FKW2" s="26"/>
      <c r="FKX2" s="26"/>
      <c r="FKY2" s="26"/>
      <c r="FKZ2" s="26"/>
      <c r="FLA2" s="26"/>
      <c r="FLB2" s="26"/>
      <c r="FLC2" s="26"/>
      <c r="FLD2" s="26"/>
      <c r="FLE2" s="26"/>
      <c r="FLF2" s="26"/>
      <c r="FLG2" s="26"/>
      <c r="FLH2" s="26"/>
      <c r="FLI2" s="26"/>
      <c r="FLJ2" s="26"/>
      <c r="FLK2" s="26"/>
      <c r="FLL2" s="26"/>
      <c r="FLM2" s="26"/>
      <c r="FLN2" s="26"/>
      <c r="FLO2" s="26"/>
      <c r="FLP2" s="26"/>
      <c r="FLQ2" s="26"/>
      <c r="FLR2" s="26"/>
      <c r="FLS2" s="26"/>
      <c r="FLT2" s="26"/>
      <c r="FLU2" s="26"/>
      <c r="FLV2" s="26"/>
      <c r="FLW2" s="26"/>
      <c r="FLX2" s="26"/>
      <c r="FLY2" s="26"/>
      <c r="FLZ2" s="26"/>
      <c r="FMA2" s="26"/>
      <c r="FMB2" s="26"/>
      <c r="FMC2" s="26"/>
      <c r="FMD2" s="26"/>
      <c r="FME2" s="26"/>
      <c r="FMF2" s="26"/>
      <c r="FMG2" s="26"/>
      <c r="FMH2" s="26"/>
      <c r="FMI2" s="26"/>
      <c r="FMJ2" s="26"/>
      <c r="FMK2" s="26"/>
      <c r="FML2" s="26"/>
      <c r="FMM2" s="26"/>
      <c r="FMN2" s="26"/>
      <c r="FMO2" s="26"/>
      <c r="FMP2" s="26"/>
      <c r="FMQ2" s="26"/>
      <c r="FMR2" s="26"/>
      <c r="FMS2" s="26"/>
      <c r="FMT2" s="26"/>
      <c r="FMU2" s="26"/>
      <c r="FMV2" s="26"/>
      <c r="FMW2" s="26"/>
      <c r="FMX2" s="26"/>
      <c r="FMY2" s="26"/>
      <c r="FMZ2" s="26"/>
      <c r="FNA2" s="26"/>
      <c r="FNB2" s="26"/>
      <c r="FNC2" s="26"/>
      <c r="FND2" s="26"/>
      <c r="FNE2" s="26"/>
      <c r="FNF2" s="26"/>
      <c r="FNG2" s="26"/>
      <c r="FNH2" s="26"/>
      <c r="FNI2" s="26"/>
      <c r="FNJ2" s="26"/>
      <c r="FNK2" s="26"/>
      <c r="FNL2" s="26"/>
      <c r="FNM2" s="26"/>
      <c r="FNN2" s="26"/>
      <c r="FNO2" s="26"/>
      <c r="FNP2" s="26"/>
      <c r="FNQ2" s="26"/>
      <c r="FNR2" s="26"/>
      <c r="FNS2" s="26"/>
      <c r="FNT2" s="26"/>
      <c r="FNU2" s="26"/>
      <c r="FNV2" s="26"/>
      <c r="FNW2" s="26"/>
      <c r="FNX2" s="26"/>
      <c r="FNY2" s="26"/>
      <c r="FNZ2" s="26"/>
      <c r="FOA2" s="26"/>
      <c r="FOB2" s="26"/>
      <c r="FOC2" s="26"/>
      <c r="FOD2" s="26"/>
      <c r="FOE2" s="26"/>
      <c r="FOF2" s="26"/>
      <c r="FOG2" s="26"/>
      <c r="FOH2" s="26"/>
      <c r="FOI2" s="26"/>
      <c r="FOJ2" s="26"/>
      <c r="FOK2" s="26"/>
      <c r="FOL2" s="26"/>
      <c r="FOM2" s="26"/>
      <c r="FON2" s="26"/>
      <c r="FOO2" s="26"/>
      <c r="FOP2" s="26"/>
      <c r="FOQ2" s="26"/>
      <c r="FOR2" s="26"/>
      <c r="FOS2" s="26"/>
      <c r="FOT2" s="26"/>
      <c r="FOU2" s="26"/>
      <c r="FOV2" s="26"/>
      <c r="FOW2" s="26"/>
      <c r="FOX2" s="26"/>
      <c r="FOY2" s="26"/>
      <c r="FOZ2" s="26"/>
      <c r="FPA2" s="26"/>
      <c r="FPB2" s="26"/>
      <c r="FPC2" s="26"/>
      <c r="FPD2" s="26"/>
      <c r="FPE2" s="26"/>
      <c r="FPF2" s="26"/>
      <c r="FPG2" s="26"/>
      <c r="FPH2" s="26"/>
      <c r="FPI2" s="26"/>
      <c r="FPJ2" s="26"/>
      <c r="FPK2" s="26"/>
      <c r="FPL2" s="26"/>
      <c r="FPM2" s="26"/>
      <c r="FPN2" s="26"/>
      <c r="FPO2" s="26"/>
      <c r="FPP2" s="26"/>
      <c r="FPQ2" s="26"/>
      <c r="FPR2" s="26"/>
      <c r="FPS2" s="26"/>
      <c r="FPT2" s="26"/>
      <c r="FPU2" s="26"/>
      <c r="FPV2" s="26"/>
      <c r="FPW2" s="26"/>
      <c r="FPX2" s="26"/>
      <c r="FPY2" s="26"/>
      <c r="FPZ2" s="26"/>
      <c r="FQA2" s="26"/>
      <c r="FQB2" s="26"/>
      <c r="FQC2" s="26"/>
      <c r="FQD2" s="26"/>
      <c r="FQE2" s="26"/>
      <c r="FQF2" s="26"/>
      <c r="FQG2" s="26"/>
      <c r="FQH2" s="26"/>
      <c r="FQI2" s="26"/>
      <c r="FQJ2" s="26"/>
      <c r="FQK2" s="26"/>
      <c r="FQL2" s="26"/>
      <c r="FQM2" s="26"/>
      <c r="FQN2" s="26"/>
      <c r="FQO2" s="26"/>
      <c r="FQP2" s="26"/>
      <c r="FQQ2" s="26"/>
      <c r="FQR2" s="26"/>
      <c r="FQS2" s="26"/>
      <c r="FQT2" s="26"/>
      <c r="FQU2" s="26"/>
      <c r="FQV2" s="26"/>
      <c r="FQW2" s="26"/>
      <c r="FQX2" s="26"/>
      <c r="FQY2" s="26"/>
      <c r="FQZ2" s="26"/>
      <c r="FRA2" s="26"/>
      <c r="FRB2" s="26"/>
      <c r="FRC2" s="26"/>
      <c r="FRD2" s="26"/>
      <c r="FRE2" s="26"/>
      <c r="FRF2" s="26"/>
      <c r="FRG2" s="26"/>
      <c r="FRH2" s="26"/>
      <c r="FRI2" s="26"/>
      <c r="FRJ2" s="26"/>
      <c r="FRK2" s="26"/>
      <c r="FRL2" s="26"/>
      <c r="FRM2" s="26"/>
      <c r="FRN2" s="26"/>
      <c r="FRO2" s="26"/>
      <c r="FRP2" s="26"/>
      <c r="FRQ2" s="26"/>
      <c r="FRR2" s="26"/>
      <c r="FRS2" s="26"/>
      <c r="FRT2" s="26"/>
      <c r="FRU2" s="26"/>
      <c r="FRV2" s="26"/>
      <c r="FRW2" s="26"/>
      <c r="FRX2" s="26"/>
      <c r="FRY2" s="26"/>
      <c r="FRZ2" s="26"/>
      <c r="FSA2" s="26"/>
      <c r="FSB2" s="26"/>
      <c r="FSC2" s="26"/>
      <c r="FSD2" s="26"/>
      <c r="FSE2" s="26"/>
      <c r="FSF2" s="26"/>
      <c r="FSG2" s="26"/>
      <c r="FSH2" s="26"/>
      <c r="FSI2" s="26"/>
      <c r="FSJ2" s="26"/>
      <c r="FSK2" s="26"/>
      <c r="FSL2" s="26"/>
      <c r="FSM2" s="26"/>
      <c r="FSN2" s="26"/>
      <c r="FSO2" s="26"/>
      <c r="FSP2" s="26"/>
      <c r="FSQ2" s="26"/>
      <c r="FSR2" s="26"/>
      <c r="FSS2" s="26"/>
      <c r="FST2" s="26"/>
      <c r="FSU2" s="26"/>
      <c r="FSV2" s="26"/>
      <c r="FSW2" s="26"/>
      <c r="FSX2" s="26"/>
      <c r="FSY2" s="26"/>
      <c r="FSZ2" s="26"/>
      <c r="FTA2" s="26"/>
      <c r="FTB2" s="26"/>
      <c r="FTC2" s="26"/>
      <c r="FTD2" s="26"/>
      <c r="FTE2" s="26"/>
      <c r="FTF2" s="26"/>
      <c r="FTG2" s="26"/>
      <c r="FTH2" s="26"/>
      <c r="FTI2" s="26"/>
      <c r="FTJ2" s="26"/>
      <c r="FTK2" s="26"/>
      <c r="FTL2" s="26"/>
      <c r="FTM2" s="26"/>
      <c r="FTN2" s="26"/>
      <c r="FTO2" s="26"/>
      <c r="FTP2" s="26"/>
      <c r="FTQ2" s="26"/>
      <c r="FTR2" s="26"/>
      <c r="FTS2" s="26"/>
      <c r="FTT2" s="26"/>
      <c r="FTU2" s="26"/>
      <c r="FTV2" s="26"/>
      <c r="FTW2" s="26"/>
      <c r="FTX2" s="26"/>
      <c r="FTY2" s="26"/>
      <c r="FTZ2" s="26"/>
      <c r="FUA2" s="26"/>
      <c r="FUB2" s="26"/>
      <c r="FUC2" s="26"/>
      <c r="FUD2" s="26"/>
      <c r="FUE2" s="26"/>
      <c r="FUF2" s="26"/>
      <c r="FUG2" s="26"/>
      <c r="FUH2" s="26"/>
      <c r="FUI2" s="26"/>
      <c r="FUJ2" s="26"/>
      <c r="FUK2" s="26"/>
      <c r="FUL2" s="26"/>
      <c r="FUM2" s="26"/>
      <c r="FUN2" s="26"/>
      <c r="FUO2" s="26"/>
      <c r="FUP2" s="26"/>
      <c r="FUQ2" s="26"/>
      <c r="FUR2" s="26"/>
      <c r="FUS2" s="26"/>
      <c r="FUT2" s="26"/>
      <c r="FUU2" s="26"/>
      <c r="FUV2" s="26"/>
      <c r="FUW2" s="26"/>
      <c r="FUX2" s="26"/>
      <c r="FUY2" s="26"/>
      <c r="FUZ2" s="26"/>
      <c r="FVA2" s="26"/>
      <c r="FVB2" s="26"/>
      <c r="FVC2" s="26"/>
      <c r="FVD2" s="26"/>
      <c r="FVE2" s="26"/>
      <c r="FVF2" s="26"/>
      <c r="FVG2" s="26"/>
      <c r="FVH2" s="26"/>
      <c r="FVI2" s="26"/>
      <c r="FVJ2" s="26"/>
      <c r="FVK2" s="26"/>
      <c r="FVL2" s="26"/>
      <c r="FVM2" s="26"/>
      <c r="FVN2" s="26"/>
      <c r="FVO2" s="26"/>
      <c r="FVP2" s="26"/>
      <c r="FVQ2" s="26"/>
      <c r="FVR2" s="26"/>
      <c r="FVS2" s="26"/>
      <c r="FVT2" s="26"/>
      <c r="FVU2" s="26"/>
      <c r="FVV2" s="26"/>
      <c r="FVW2" s="26"/>
      <c r="FVX2" s="26"/>
      <c r="FVY2" s="26"/>
      <c r="FVZ2" s="26"/>
      <c r="FWA2" s="26"/>
      <c r="FWB2" s="26"/>
      <c r="FWC2" s="26"/>
      <c r="FWD2" s="26"/>
      <c r="FWE2" s="26"/>
      <c r="FWF2" s="26"/>
      <c r="FWG2" s="26"/>
      <c r="FWH2" s="26"/>
      <c r="FWI2" s="26"/>
      <c r="FWJ2" s="26"/>
      <c r="FWK2" s="26"/>
      <c r="FWL2" s="26"/>
      <c r="FWM2" s="26"/>
      <c r="FWN2" s="26"/>
      <c r="FWO2" s="26"/>
      <c r="FWP2" s="26"/>
      <c r="FWQ2" s="26"/>
      <c r="FWR2" s="26"/>
      <c r="FWS2" s="26"/>
      <c r="FWT2" s="26"/>
      <c r="FWU2" s="26"/>
      <c r="FWV2" s="26"/>
      <c r="FWW2" s="26"/>
      <c r="FWX2" s="26"/>
      <c r="FWY2" s="26"/>
      <c r="FWZ2" s="26"/>
      <c r="FXA2" s="26"/>
      <c r="FXB2" s="26"/>
      <c r="FXC2" s="26"/>
      <c r="FXD2" s="26"/>
      <c r="FXE2" s="26"/>
      <c r="FXF2" s="26"/>
      <c r="FXG2" s="26"/>
      <c r="FXH2" s="26"/>
      <c r="FXI2" s="26"/>
      <c r="FXJ2" s="26"/>
      <c r="FXK2" s="26"/>
      <c r="FXL2" s="26"/>
      <c r="FXM2" s="26"/>
      <c r="FXN2" s="26"/>
      <c r="FXO2" s="26"/>
      <c r="FXP2" s="26"/>
      <c r="FXQ2" s="26"/>
      <c r="FXR2" s="26"/>
      <c r="FXS2" s="26"/>
      <c r="FXT2" s="26"/>
      <c r="FXU2" s="26"/>
      <c r="FXV2" s="26"/>
      <c r="FXW2" s="26"/>
      <c r="FXX2" s="26"/>
      <c r="FXY2" s="26"/>
      <c r="FXZ2" s="26"/>
      <c r="FYA2" s="26"/>
      <c r="FYB2" s="26"/>
      <c r="FYC2" s="26"/>
      <c r="FYD2" s="26"/>
      <c r="FYE2" s="26"/>
      <c r="FYF2" s="26"/>
      <c r="FYG2" s="26"/>
      <c r="FYH2" s="26"/>
      <c r="FYI2" s="26"/>
      <c r="FYJ2" s="26"/>
      <c r="FYK2" s="26"/>
      <c r="FYL2" s="26"/>
      <c r="FYM2" s="26"/>
      <c r="FYN2" s="26"/>
      <c r="FYO2" s="26"/>
      <c r="FYP2" s="26"/>
      <c r="FYQ2" s="26"/>
      <c r="FYR2" s="26"/>
      <c r="FYS2" s="26"/>
      <c r="FYT2" s="26"/>
      <c r="FYU2" s="26"/>
      <c r="FYV2" s="26"/>
      <c r="FYW2" s="26"/>
      <c r="FYX2" s="26"/>
      <c r="FYY2" s="26"/>
      <c r="FYZ2" s="26"/>
      <c r="FZA2" s="26"/>
      <c r="FZB2" s="26"/>
      <c r="FZC2" s="26"/>
      <c r="FZD2" s="26"/>
      <c r="FZE2" s="26"/>
      <c r="FZF2" s="26"/>
      <c r="FZG2" s="26"/>
      <c r="FZH2" s="26"/>
      <c r="FZI2" s="26"/>
      <c r="FZJ2" s="26"/>
      <c r="FZK2" s="26"/>
      <c r="FZL2" s="26"/>
      <c r="FZM2" s="26"/>
      <c r="FZN2" s="26"/>
      <c r="FZO2" s="26"/>
      <c r="FZP2" s="26"/>
      <c r="FZQ2" s="26"/>
      <c r="FZR2" s="26"/>
      <c r="FZS2" s="26"/>
      <c r="FZT2" s="26"/>
      <c r="FZU2" s="26"/>
      <c r="FZV2" s="26"/>
      <c r="FZW2" s="26"/>
      <c r="FZX2" s="26"/>
      <c r="FZY2" s="26"/>
      <c r="FZZ2" s="26"/>
      <c r="GAA2" s="26"/>
      <c r="GAB2" s="26"/>
      <c r="GAC2" s="26"/>
      <c r="GAD2" s="26"/>
      <c r="GAE2" s="26"/>
      <c r="GAF2" s="26"/>
      <c r="GAG2" s="26"/>
      <c r="GAH2" s="26"/>
      <c r="GAI2" s="26"/>
      <c r="GAJ2" s="26"/>
      <c r="GAK2" s="26"/>
      <c r="GAL2" s="26"/>
      <c r="GAM2" s="26"/>
      <c r="GAN2" s="26"/>
      <c r="GAO2" s="26"/>
      <c r="GAP2" s="26"/>
      <c r="GAQ2" s="26"/>
      <c r="GAR2" s="26"/>
      <c r="GAS2" s="26"/>
      <c r="GAT2" s="26"/>
      <c r="GAU2" s="26"/>
      <c r="GAV2" s="26"/>
      <c r="GAW2" s="26"/>
      <c r="GAX2" s="26"/>
      <c r="GAY2" s="26"/>
      <c r="GAZ2" s="26"/>
      <c r="GBA2" s="26"/>
      <c r="GBB2" s="26"/>
      <c r="GBC2" s="26"/>
      <c r="GBD2" s="26"/>
      <c r="GBE2" s="26"/>
      <c r="GBF2" s="26"/>
      <c r="GBG2" s="26"/>
      <c r="GBH2" s="26"/>
      <c r="GBI2" s="26"/>
      <c r="GBJ2" s="26"/>
      <c r="GBK2" s="26"/>
      <c r="GBL2" s="26"/>
      <c r="GBM2" s="26"/>
      <c r="GBN2" s="26"/>
      <c r="GBO2" s="26"/>
      <c r="GBP2" s="26"/>
      <c r="GBQ2" s="26"/>
      <c r="GBR2" s="26"/>
      <c r="GBS2" s="26"/>
      <c r="GBT2" s="26"/>
      <c r="GBU2" s="26"/>
      <c r="GBV2" s="26"/>
      <c r="GBW2" s="26"/>
      <c r="GBX2" s="26"/>
      <c r="GBY2" s="26"/>
      <c r="GBZ2" s="26"/>
      <c r="GCA2" s="26"/>
      <c r="GCB2" s="26"/>
      <c r="GCC2" s="26"/>
      <c r="GCD2" s="26"/>
      <c r="GCE2" s="26"/>
      <c r="GCF2" s="26"/>
      <c r="GCG2" s="26"/>
      <c r="GCH2" s="26"/>
      <c r="GCI2" s="26"/>
      <c r="GCJ2" s="26"/>
      <c r="GCK2" s="26"/>
      <c r="GCL2" s="26"/>
      <c r="GCM2" s="26"/>
      <c r="GCN2" s="26"/>
      <c r="GCO2" s="26"/>
      <c r="GCP2" s="26"/>
      <c r="GCQ2" s="26"/>
      <c r="GCR2" s="26"/>
      <c r="GCS2" s="26"/>
      <c r="GCT2" s="26"/>
      <c r="GCU2" s="26"/>
      <c r="GCV2" s="26"/>
      <c r="GCW2" s="26"/>
      <c r="GCX2" s="26"/>
      <c r="GCY2" s="26"/>
      <c r="GCZ2" s="26"/>
      <c r="GDA2" s="26"/>
      <c r="GDB2" s="26"/>
      <c r="GDC2" s="26"/>
      <c r="GDD2" s="26"/>
      <c r="GDE2" s="26"/>
      <c r="GDF2" s="26"/>
      <c r="GDG2" s="26"/>
      <c r="GDH2" s="26"/>
      <c r="GDI2" s="26"/>
      <c r="GDJ2" s="26"/>
      <c r="GDK2" s="26"/>
      <c r="GDL2" s="26"/>
      <c r="GDM2" s="26"/>
      <c r="GDN2" s="26"/>
      <c r="GDO2" s="26"/>
      <c r="GDP2" s="26"/>
      <c r="GDQ2" s="26"/>
      <c r="GDR2" s="26"/>
      <c r="GDS2" s="26"/>
      <c r="GDT2" s="26"/>
      <c r="GDU2" s="26"/>
      <c r="GDV2" s="26"/>
      <c r="GDW2" s="26"/>
      <c r="GDX2" s="26"/>
      <c r="GDY2" s="26"/>
      <c r="GDZ2" s="26"/>
      <c r="GEA2" s="26"/>
      <c r="GEB2" s="26"/>
      <c r="GEC2" s="26"/>
      <c r="GED2" s="26"/>
      <c r="GEE2" s="26"/>
      <c r="GEF2" s="26"/>
      <c r="GEG2" s="26"/>
      <c r="GEH2" s="26"/>
      <c r="GEI2" s="26"/>
      <c r="GEJ2" s="26"/>
      <c r="GEK2" s="26"/>
      <c r="GEL2" s="26"/>
      <c r="GEM2" s="26"/>
      <c r="GEN2" s="26"/>
      <c r="GEO2" s="26"/>
      <c r="GEP2" s="26"/>
      <c r="GEQ2" s="26"/>
      <c r="GER2" s="26"/>
      <c r="GES2" s="26"/>
      <c r="GET2" s="26"/>
      <c r="GEU2" s="26"/>
      <c r="GEV2" s="26"/>
      <c r="GEW2" s="26"/>
      <c r="GEX2" s="26"/>
      <c r="GEY2" s="26"/>
      <c r="GEZ2" s="26"/>
      <c r="GFA2" s="26"/>
      <c r="GFB2" s="26"/>
      <c r="GFC2" s="26"/>
      <c r="GFD2" s="26"/>
      <c r="GFE2" s="26"/>
      <c r="GFF2" s="26"/>
      <c r="GFG2" s="26"/>
      <c r="GFH2" s="26"/>
      <c r="GFI2" s="26"/>
      <c r="GFJ2" s="26"/>
      <c r="GFK2" s="26"/>
      <c r="GFL2" s="26"/>
      <c r="GFM2" s="26"/>
      <c r="GFN2" s="26"/>
      <c r="GFO2" s="26"/>
      <c r="GFP2" s="26"/>
      <c r="GFQ2" s="26"/>
      <c r="GFR2" s="26"/>
      <c r="GFS2" s="26"/>
      <c r="GFT2" s="26"/>
      <c r="GFU2" s="26"/>
      <c r="GFV2" s="26"/>
      <c r="GFW2" s="26"/>
      <c r="GFX2" s="26"/>
      <c r="GFY2" s="26"/>
      <c r="GFZ2" s="26"/>
      <c r="GGA2" s="26"/>
      <c r="GGB2" s="26"/>
      <c r="GGC2" s="26"/>
      <c r="GGD2" s="26"/>
      <c r="GGE2" s="26"/>
      <c r="GGF2" s="26"/>
      <c r="GGG2" s="26"/>
      <c r="GGH2" s="26"/>
      <c r="GGI2" s="26"/>
      <c r="GGJ2" s="26"/>
      <c r="GGK2" s="26"/>
      <c r="GGL2" s="26"/>
      <c r="GGM2" s="26"/>
      <c r="GGN2" s="26"/>
      <c r="GGO2" s="26"/>
      <c r="GGP2" s="26"/>
      <c r="GGQ2" s="26"/>
      <c r="GGR2" s="26"/>
      <c r="GGS2" s="26"/>
      <c r="GGT2" s="26"/>
      <c r="GGU2" s="26"/>
      <c r="GGV2" s="26"/>
      <c r="GGW2" s="26"/>
      <c r="GGX2" s="26"/>
      <c r="GGY2" s="26"/>
      <c r="GGZ2" s="26"/>
      <c r="GHA2" s="26"/>
      <c r="GHB2" s="26"/>
      <c r="GHC2" s="26"/>
      <c r="GHD2" s="26"/>
      <c r="GHE2" s="26"/>
      <c r="GHF2" s="26"/>
      <c r="GHG2" s="26"/>
      <c r="GHH2" s="26"/>
      <c r="GHI2" s="26"/>
      <c r="GHJ2" s="26"/>
      <c r="GHK2" s="26"/>
      <c r="GHL2" s="26"/>
      <c r="GHM2" s="26"/>
      <c r="GHN2" s="26"/>
      <c r="GHO2" s="26"/>
      <c r="GHP2" s="26"/>
      <c r="GHQ2" s="26"/>
      <c r="GHR2" s="26"/>
      <c r="GHS2" s="26"/>
      <c r="GHT2" s="26"/>
      <c r="GHU2" s="26"/>
      <c r="GHV2" s="26"/>
      <c r="GHW2" s="26"/>
      <c r="GHX2" s="26"/>
      <c r="GHY2" s="26"/>
      <c r="GHZ2" s="26"/>
      <c r="GIA2" s="26"/>
      <c r="GIB2" s="26"/>
      <c r="GIC2" s="26"/>
      <c r="GID2" s="26"/>
      <c r="GIE2" s="26"/>
      <c r="GIF2" s="26"/>
      <c r="GIG2" s="26"/>
      <c r="GIH2" s="26"/>
      <c r="GII2" s="26"/>
      <c r="GIJ2" s="26"/>
      <c r="GIK2" s="26"/>
      <c r="GIL2" s="26"/>
      <c r="GIM2" s="26"/>
      <c r="GIN2" s="26"/>
      <c r="GIO2" s="26"/>
      <c r="GIP2" s="26"/>
      <c r="GIQ2" s="26"/>
      <c r="GIR2" s="26"/>
      <c r="GIS2" s="26"/>
      <c r="GIT2" s="26"/>
      <c r="GIU2" s="26"/>
      <c r="GIV2" s="26"/>
      <c r="GIW2" s="26"/>
      <c r="GIX2" s="26"/>
      <c r="GIY2" s="26"/>
      <c r="GIZ2" s="26"/>
      <c r="GJA2" s="26"/>
      <c r="GJB2" s="26"/>
      <c r="GJC2" s="26"/>
      <c r="GJD2" s="26"/>
      <c r="GJE2" s="26"/>
      <c r="GJF2" s="26"/>
      <c r="GJG2" s="26"/>
      <c r="GJH2" s="26"/>
      <c r="GJI2" s="26"/>
      <c r="GJJ2" s="26"/>
      <c r="GJK2" s="26"/>
      <c r="GJL2" s="26"/>
      <c r="GJM2" s="26"/>
      <c r="GJN2" s="26"/>
      <c r="GJO2" s="26"/>
      <c r="GJP2" s="26"/>
      <c r="GJQ2" s="26"/>
      <c r="GJR2" s="26"/>
      <c r="GJS2" s="26"/>
      <c r="GJT2" s="26"/>
      <c r="GJU2" s="26"/>
      <c r="GJV2" s="26"/>
      <c r="GJW2" s="26"/>
      <c r="GJX2" s="26"/>
      <c r="GJY2" s="26"/>
      <c r="GJZ2" s="26"/>
      <c r="GKA2" s="26"/>
      <c r="GKB2" s="26"/>
      <c r="GKC2" s="26"/>
      <c r="GKD2" s="26"/>
      <c r="GKE2" s="26"/>
      <c r="GKF2" s="26"/>
      <c r="GKG2" s="26"/>
      <c r="GKH2" s="26"/>
      <c r="GKI2" s="26"/>
      <c r="GKJ2" s="26"/>
      <c r="GKK2" s="26"/>
      <c r="GKL2" s="26"/>
      <c r="GKM2" s="26"/>
      <c r="GKN2" s="26"/>
      <c r="GKO2" s="26"/>
      <c r="GKP2" s="26"/>
      <c r="GKQ2" s="26"/>
      <c r="GKR2" s="26"/>
      <c r="GKS2" s="26"/>
      <c r="GKT2" s="26"/>
      <c r="GKU2" s="26"/>
      <c r="GKV2" s="26"/>
      <c r="GKW2" s="26"/>
      <c r="GKX2" s="26"/>
      <c r="GKY2" s="26"/>
      <c r="GKZ2" s="26"/>
      <c r="GLA2" s="26"/>
      <c r="GLB2" s="26"/>
      <c r="GLC2" s="26"/>
      <c r="GLD2" s="26"/>
      <c r="GLE2" s="26"/>
      <c r="GLF2" s="26"/>
      <c r="GLG2" s="26"/>
      <c r="GLH2" s="26"/>
      <c r="GLI2" s="26"/>
      <c r="GLJ2" s="26"/>
      <c r="GLK2" s="26"/>
      <c r="GLL2" s="26"/>
      <c r="GLM2" s="26"/>
      <c r="GLN2" s="26"/>
      <c r="GLO2" s="26"/>
      <c r="GLP2" s="26"/>
      <c r="GLQ2" s="26"/>
      <c r="GLR2" s="26"/>
      <c r="GLS2" s="26"/>
      <c r="GLT2" s="26"/>
      <c r="GLU2" s="26"/>
      <c r="GLV2" s="26"/>
      <c r="GLW2" s="26"/>
      <c r="GLX2" s="26"/>
      <c r="GLY2" s="26"/>
      <c r="GLZ2" s="26"/>
      <c r="GMA2" s="26"/>
      <c r="GMB2" s="26"/>
      <c r="GMC2" s="26"/>
      <c r="GMD2" s="26"/>
      <c r="GME2" s="26"/>
      <c r="GMF2" s="26"/>
      <c r="GMG2" s="26"/>
      <c r="GMH2" s="26"/>
      <c r="GMI2" s="26"/>
      <c r="GMJ2" s="26"/>
      <c r="GMK2" s="26"/>
      <c r="GML2" s="26"/>
      <c r="GMM2" s="26"/>
      <c r="GMN2" s="26"/>
      <c r="GMO2" s="26"/>
      <c r="GMP2" s="26"/>
      <c r="GMQ2" s="26"/>
      <c r="GMR2" s="26"/>
      <c r="GMS2" s="26"/>
      <c r="GMT2" s="26"/>
      <c r="GMU2" s="26"/>
      <c r="GMV2" s="26"/>
      <c r="GMW2" s="26"/>
      <c r="GMX2" s="26"/>
      <c r="GMY2" s="26"/>
      <c r="GMZ2" s="26"/>
      <c r="GNA2" s="26"/>
      <c r="GNB2" s="26"/>
      <c r="GNC2" s="26"/>
      <c r="GND2" s="26"/>
      <c r="GNE2" s="26"/>
      <c r="GNF2" s="26"/>
      <c r="GNG2" s="26"/>
      <c r="GNH2" s="26"/>
      <c r="GNI2" s="26"/>
      <c r="GNJ2" s="26"/>
      <c r="GNK2" s="26"/>
      <c r="GNL2" s="26"/>
      <c r="GNM2" s="26"/>
      <c r="GNN2" s="26"/>
      <c r="GNO2" s="26"/>
      <c r="GNP2" s="26"/>
      <c r="GNQ2" s="26"/>
      <c r="GNR2" s="26"/>
      <c r="GNS2" s="26"/>
      <c r="GNT2" s="26"/>
      <c r="GNU2" s="26"/>
      <c r="GNV2" s="26"/>
      <c r="GNW2" s="26"/>
      <c r="GNX2" s="26"/>
      <c r="GNY2" s="26"/>
      <c r="GNZ2" s="26"/>
      <c r="GOA2" s="26"/>
      <c r="GOB2" s="26"/>
      <c r="GOC2" s="26"/>
      <c r="GOD2" s="26"/>
      <c r="GOE2" s="26"/>
      <c r="GOF2" s="26"/>
      <c r="GOG2" s="26"/>
      <c r="GOH2" s="26"/>
      <c r="GOI2" s="26"/>
      <c r="GOJ2" s="26"/>
      <c r="GOK2" s="26"/>
      <c r="GOL2" s="26"/>
      <c r="GOM2" s="26"/>
      <c r="GON2" s="26"/>
      <c r="GOO2" s="26"/>
      <c r="GOP2" s="26"/>
      <c r="GOQ2" s="26"/>
      <c r="GOR2" s="26"/>
      <c r="GOS2" s="26"/>
      <c r="GOT2" s="26"/>
      <c r="GOU2" s="26"/>
      <c r="GOV2" s="26"/>
      <c r="GOW2" s="26"/>
      <c r="GOX2" s="26"/>
      <c r="GOY2" s="26"/>
      <c r="GOZ2" s="26"/>
      <c r="GPA2" s="26"/>
      <c r="GPB2" s="26"/>
      <c r="GPC2" s="26"/>
      <c r="GPD2" s="26"/>
      <c r="GPE2" s="26"/>
      <c r="GPF2" s="26"/>
      <c r="GPG2" s="26"/>
      <c r="GPH2" s="26"/>
      <c r="GPI2" s="26"/>
      <c r="GPJ2" s="26"/>
      <c r="GPK2" s="26"/>
      <c r="GPL2" s="26"/>
      <c r="GPM2" s="26"/>
      <c r="GPN2" s="26"/>
      <c r="GPO2" s="26"/>
      <c r="GPP2" s="26"/>
      <c r="GPQ2" s="26"/>
      <c r="GPR2" s="26"/>
      <c r="GPS2" s="26"/>
      <c r="GPT2" s="26"/>
      <c r="GPU2" s="26"/>
      <c r="GPV2" s="26"/>
      <c r="GPW2" s="26"/>
      <c r="GPX2" s="26"/>
      <c r="GPY2" s="26"/>
      <c r="GPZ2" s="26"/>
      <c r="GQA2" s="26"/>
      <c r="GQB2" s="26"/>
      <c r="GQC2" s="26"/>
      <c r="GQD2" s="26"/>
      <c r="GQE2" s="26"/>
      <c r="GQF2" s="26"/>
      <c r="GQG2" s="26"/>
      <c r="GQH2" s="26"/>
      <c r="GQI2" s="26"/>
      <c r="GQJ2" s="26"/>
      <c r="GQK2" s="26"/>
      <c r="GQL2" s="26"/>
      <c r="GQM2" s="26"/>
      <c r="GQN2" s="26"/>
      <c r="GQO2" s="26"/>
      <c r="GQP2" s="26"/>
      <c r="GQQ2" s="26"/>
      <c r="GQR2" s="26"/>
      <c r="GQS2" s="26"/>
      <c r="GQT2" s="26"/>
      <c r="GQU2" s="26"/>
      <c r="GQV2" s="26"/>
      <c r="GQW2" s="26"/>
      <c r="GQX2" s="26"/>
      <c r="GQY2" s="26"/>
      <c r="GQZ2" s="26"/>
      <c r="GRA2" s="26"/>
      <c r="GRB2" s="26"/>
      <c r="GRC2" s="26"/>
      <c r="GRD2" s="26"/>
      <c r="GRE2" s="26"/>
      <c r="GRF2" s="26"/>
      <c r="GRG2" s="26"/>
      <c r="GRH2" s="26"/>
      <c r="GRI2" s="26"/>
      <c r="GRJ2" s="26"/>
      <c r="GRK2" s="26"/>
      <c r="GRL2" s="26"/>
      <c r="GRM2" s="26"/>
      <c r="GRN2" s="26"/>
      <c r="GRO2" s="26"/>
      <c r="GRP2" s="26"/>
      <c r="GRQ2" s="26"/>
      <c r="GRR2" s="26"/>
      <c r="GRS2" s="26"/>
      <c r="GRT2" s="26"/>
      <c r="GRU2" s="26"/>
      <c r="GRV2" s="26"/>
      <c r="GRW2" s="26"/>
      <c r="GRX2" s="26"/>
      <c r="GRY2" s="26"/>
      <c r="GRZ2" s="26"/>
      <c r="GSA2" s="26"/>
      <c r="GSB2" s="26"/>
      <c r="GSC2" s="26"/>
      <c r="GSD2" s="26"/>
      <c r="GSE2" s="26"/>
      <c r="GSF2" s="26"/>
      <c r="GSG2" s="26"/>
      <c r="GSH2" s="26"/>
      <c r="GSI2" s="26"/>
      <c r="GSJ2" s="26"/>
      <c r="GSK2" s="26"/>
      <c r="GSL2" s="26"/>
      <c r="GSM2" s="26"/>
      <c r="GSN2" s="26"/>
      <c r="GSO2" s="26"/>
      <c r="GSP2" s="26"/>
      <c r="GSQ2" s="26"/>
      <c r="GSR2" s="26"/>
      <c r="GSS2" s="26"/>
      <c r="GST2" s="26"/>
      <c r="GSU2" s="26"/>
      <c r="GSV2" s="26"/>
      <c r="GSW2" s="26"/>
      <c r="GSX2" s="26"/>
      <c r="GSY2" s="26"/>
      <c r="GSZ2" s="26"/>
      <c r="GTA2" s="26"/>
      <c r="GTB2" s="26"/>
      <c r="GTC2" s="26"/>
      <c r="GTD2" s="26"/>
      <c r="GTE2" s="26"/>
      <c r="GTF2" s="26"/>
      <c r="GTG2" s="26"/>
      <c r="GTH2" s="26"/>
      <c r="GTI2" s="26"/>
      <c r="GTJ2" s="26"/>
      <c r="GTK2" s="26"/>
      <c r="GTL2" s="26"/>
      <c r="GTM2" s="26"/>
      <c r="GTN2" s="26"/>
      <c r="GTO2" s="26"/>
      <c r="GTP2" s="26"/>
      <c r="GTQ2" s="26"/>
      <c r="GTR2" s="26"/>
      <c r="GTS2" s="26"/>
      <c r="GTT2" s="26"/>
      <c r="GTU2" s="26"/>
      <c r="GTV2" s="26"/>
      <c r="GTW2" s="26"/>
      <c r="GTX2" s="26"/>
      <c r="GTY2" s="26"/>
      <c r="GTZ2" s="26"/>
      <c r="GUA2" s="26"/>
      <c r="GUB2" s="26"/>
      <c r="GUC2" s="26"/>
      <c r="GUD2" s="26"/>
      <c r="GUE2" s="26"/>
      <c r="GUF2" s="26"/>
      <c r="GUG2" s="26"/>
      <c r="GUH2" s="26"/>
      <c r="GUI2" s="26"/>
      <c r="GUJ2" s="26"/>
      <c r="GUK2" s="26"/>
      <c r="GUL2" s="26"/>
      <c r="GUM2" s="26"/>
      <c r="GUN2" s="26"/>
      <c r="GUO2" s="26"/>
      <c r="GUP2" s="26"/>
      <c r="GUQ2" s="26"/>
      <c r="GUR2" s="26"/>
      <c r="GUS2" s="26"/>
      <c r="GUT2" s="26"/>
      <c r="GUU2" s="26"/>
      <c r="GUV2" s="26"/>
      <c r="GUW2" s="26"/>
      <c r="GUX2" s="26"/>
      <c r="GUY2" s="26"/>
      <c r="GUZ2" s="26"/>
      <c r="GVA2" s="26"/>
      <c r="GVB2" s="26"/>
      <c r="GVC2" s="26"/>
      <c r="GVD2" s="26"/>
      <c r="GVE2" s="26"/>
      <c r="GVF2" s="26"/>
      <c r="GVG2" s="26"/>
      <c r="GVH2" s="26"/>
      <c r="GVI2" s="26"/>
      <c r="GVJ2" s="26"/>
      <c r="GVK2" s="26"/>
      <c r="GVL2" s="26"/>
      <c r="GVM2" s="26"/>
      <c r="GVN2" s="26"/>
      <c r="GVO2" s="26"/>
      <c r="GVP2" s="26"/>
      <c r="GVQ2" s="26"/>
      <c r="GVR2" s="26"/>
      <c r="GVS2" s="26"/>
      <c r="GVT2" s="26"/>
      <c r="GVU2" s="26"/>
      <c r="GVV2" s="26"/>
      <c r="GVW2" s="26"/>
      <c r="GVX2" s="26"/>
      <c r="GVY2" s="26"/>
      <c r="GVZ2" s="26"/>
      <c r="GWA2" s="26"/>
      <c r="GWB2" s="26"/>
      <c r="GWC2" s="26"/>
      <c r="GWD2" s="26"/>
      <c r="GWE2" s="26"/>
      <c r="GWF2" s="26"/>
      <c r="GWG2" s="26"/>
      <c r="GWH2" s="26"/>
      <c r="GWI2" s="26"/>
      <c r="GWJ2" s="26"/>
      <c r="GWK2" s="26"/>
      <c r="GWL2" s="26"/>
      <c r="GWM2" s="26"/>
      <c r="GWN2" s="26"/>
      <c r="GWO2" s="26"/>
      <c r="GWP2" s="26"/>
      <c r="GWQ2" s="26"/>
      <c r="GWR2" s="26"/>
      <c r="GWS2" s="26"/>
      <c r="GWT2" s="26"/>
      <c r="GWU2" s="26"/>
      <c r="GWV2" s="26"/>
      <c r="GWW2" s="26"/>
      <c r="GWX2" s="26"/>
      <c r="GWY2" s="26"/>
      <c r="GWZ2" s="26"/>
      <c r="GXA2" s="26"/>
      <c r="GXB2" s="26"/>
      <c r="GXC2" s="26"/>
      <c r="GXD2" s="26"/>
      <c r="GXE2" s="26"/>
      <c r="GXF2" s="26"/>
      <c r="GXG2" s="26"/>
      <c r="GXH2" s="26"/>
      <c r="GXI2" s="26"/>
      <c r="GXJ2" s="26"/>
      <c r="GXK2" s="26"/>
      <c r="GXL2" s="26"/>
      <c r="GXM2" s="26"/>
      <c r="GXN2" s="26"/>
      <c r="GXO2" s="26"/>
      <c r="GXP2" s="26"/>
      <c r="GXQ2" s="26"/>
      <c r="GXR2" s="26"/>
      <c r="GXS2" s="26"/>
      <c r="GXT2" s="26"/>
      <c r="GXU2" s="26"/>
      <c r="GXV2" s="26"/>
      <c r="GXW2" s="26"/>
      <c r="GXX2" s="26"/>
      <c r="GXY2" s="26"/>
      <c r="GXZ2" s="26"/>
      <c r="GYA2" s="26"/>
      <c r="GYB2" s="26"/>
      <c r="GYC2" s="26"/>
      <c r="GYD2" s="26"/>
      <c r="GYE2" s="26"/>
      <c r="GYF2" s="26"/>
      <c r="GYG2" s="26"/>
      <c r="GYH2" s="26"/>
      <c r="GYI2" s="26"/>
      <c r="GYJ2" s="26"/>
      <c r="GYK2" s="26"/>
      <c r="GYL2" s="26"/>
      <c r="GYM2" s="26"/>
      <c r="GYN2" s="26"/>
      <c r="GYO2" s="26"/>
      <c r="GYP2" s="26"/>
      <c r="GYQ2" s="26"/>
      <c r="GYR2" s="26"/>
      <c r="GYS2" s="26"/>
      <c r="GYT2" s="26"/>
      <c r="GYU2" s="26"/>
      <c r="GYV2" s="26"/>
      <c r="GYW2" s="26"/>
      <c r="GYX2" s="26"/>
      <c r="GYY2" s="26"/>
      <c r="GYZ2" s="26"/>
      <c r="GZA2" s="26"/>
      <c r="GZB2" s="26"/>
      <c r="GZC2" s="26"/>
      <c r="GZD2" s="26"/>
      <c r="GZE2" s="26"/>
      <c r="GZF2" s="26"/>
      <c r="GZG2" s="26"/>
      <c r="GZH2" s="26"/>
      <c r="GZI2" s="26"/>
      <c r="GZJ2" s="26"/>
      <c r="GZK2" s="26"/>
      <c r="GZL2" s="26"/>
      <c r="GZM2" s="26"/>
      <c r="GZN2" s="26"/>
      <c r="GZO2" s="26"/>
      <c r="GZP2" s="26"/>
      <c r="GZQ2" s="26"/>
      <c r="GZR2" s="26"/>
      <c r="GZS2" s="26"/>
      <c r="GZT2" s="26"/>
      <c r="GZU2" s="26"/>
      <c r="GZV2" s="26"/>
      <c r="GZW2" s="26"/>
      <c r="GZX2" s="26"/>
      <c r="GZY2" s="26"/>
      <c r="GZZ2" s="26"/>
      <c r="HAA2" s="26"/>
      <c r="HAB2" s="26"/>
      <c r="HAC2" s="26"/>
      <c r="HAD2" s="26"/>
      <c r="HAE2" s="26"/>
      <c r="HAF2" s="26"/>
      <c r="HAG2" s="26"/>
      <c r="HAH2" s="26"/>
      <c r="HAI2" s="26"/>
      <c r="HAJ2" s="26"/>
      <c r="HAK2" s="26"/>
      <c r="HAL2" s="26"/>
      <c r="HAM2" s="26"/>
      <c r="HAN2" s="26"/>
      <c r="HAO2" s="26"/>
      <c r="HAP2" s="26"/>
      <c r="HAQ2" s="26"/>
      <c r="HAR2" s="26"/>
      <c r="HAS2" s="26"/>
      <c r="HAT2" s="26"/>
      <c r="HAU2" s="26"/>
      <c r="HAV2" s="26"/>
      <c r="HAW2" s="26"/>
      <c r="HAX2" s="26"/>
      <c r="HAY2" s="26"/>
      <c r="HAZ2" s="26"/>
      <c r="HBA2" s="26"/>
      <c r="HBB2" s="26"/>
      <c r="HBC2" s="26"/>
      <c r="HBD2" s="26"/>
      <c r="HBE2" s="26"/>
      <c r="HBF2" s="26"/>
      <c r="HBG2" s="26"/>
      <c r="HBH2" s="26"/>
      <c r="HBI2" s="26"/>
      <c r="HBJ2" s="26"/>
      <c r="HBK2" s="26"/>
      <c r="HBL2" s="26"/>
      <c r="HBM2" s="26"/>
      <c r="HBN2" s="26"/>
      <c r="HBO2" s="26"/>
      <c r="HBP2" s="26"/>
      <c r="HBQ2" s="26"/>
      <c r="HBR2" s="26"/>
      <c r="HBS2" s="26"/>
      <c r="HBT2" s="26"/>
      <c r="HBU2" s="26"/>
      <c r="HBV2" s="26"/>
      <c r="HBW2" s="26"/>
      <c r="HBX2" s="26"/>
      <c r="HBY2" s="26"/>
      <c r="HBZ2" s="26"/>
      <c r="HCA2" s="26"/>
      <c r="HCB2" s="26"/>
      <c r="HCC2" s="26"/>
      <c r="HCD2" s="26"/>
      <c r="HCE2" s="26"/>
      <c r="HCF2" s="26"/>
      <c r="HCG2" s="26"/>
      <c r="HCH2" s="26"/>
      <c r="HCI2" s="26"/>
      <c r="HCJ2" s="26"/>
      <c r="HCK2" s="26"/>
      <c r="HCL2" s="26"/>
      <c r="HCM2" s="26"/>
      <c r="HCN2" s="26"/>
      <c r="HCO2" s="26"/>
      <c r="HCP2" s="26"/>
      <c r="HCQ2" s="26"/>
      <c r="HCR2" s="26"/>
      <c r="HCS2" s="26"/>
      <c r="HCT2" s="26"/>
      <c r="HCU2" s="26"/>
      <c r="HCV2" s="26"/>
      <c r="HCW2" s="26"/>
      <c r="HCX2" s="26"/>
      <c r="HCY2" s="26"/>
      <c r="HCZ2" s="26"/>
      <c r="HDA2" s="26"/>
      <c r="HDB2" s="26"/>
      <c r="HDC2" s="26"/>
      <c r="HDD2" s="26"/>
      <c r="HDE2" s="26"/>
      <c r="HDF2" s="26"/>
      <c r="HDG2" s="26"/>
      <c r="HDH2" s="26"/>
      <c r="HDI2" s="26"/>
      <c r="HDJ2" s="26"/>
      <c r="HDK2" s="26"/>
      <c r="HDL2" s="26"/>
      <c r="HDM2" s="26"/>
      <c r="HDN2" s="26"/>
      <c r="HDO2" s="26"/>
      <c r="HDP2" s="26"/>
      <c r="HDQ2" s="26"/>
      <c r="HDR2" s="26"/>
      <c r="HDS2" s="26"/>
      <c r="HDT2" s="26"/>
      <c r="HDU2" s="26"/>
      <c r="HDV2" s="26"/>
      <c r="HDW2" s="26"/>
      <c r="HDX2" s="26"/>
      <c r="HDY2" s="26"/>
      <c r="HDZ2" s="26"/>
      <c r="HEA2" s="26"/>
      <c r="HEB2" s="26"/>
      <c r="HEC2" s="26"/>
      <c r="HED2" s="26"/>
      <c r="HEE2" s="26"/>
      <c r="HEF2" s="26"/>
      <c r="HEG2" s="26"/>
      <c r="HEH2" s="26"/>
      <c r="HEI2" s="26"/>
      <c r="HEJ2" s="26"/>
      <c r="HEK2" s="26"/>
      <c r="HEL2" s="26"/>
      <c r="HEM2" s="26"/>
      <c r="HEN2" s="26"/>
      <c r="HEO2" s="26"/>
      <c r="HEP2" s="26"/>
      <c r="HEQ2" s="26"/>
      <c r="HER2" s="26"/>
      <c r="HES2" s="26"/>
      <c r="HET2" s="26"/>
      <c r="HEU2" s="26"/>
      <c r="HEV2" s="26"/>
      <c r="HEW2" s="26"/>
      <c r="HEX2" s="26"/>
      <c r="HEY2" s="26"/>
      <c r="HEZ2" s="26"/>
      <c r="HFA2" s="26"/>
      <c r="HFB2" s="26"/>
      <c r="HFC2" s="26"/>
      <c r="HFD2" s="26"/>
      <c r="HFE2" s="26"/>
      <c r="HFF2" s="26"/>
      <c r="HFG2" s="26"/>
      <c r="HFH2" s="26"/>
      <c r="HFI2" s="26"/>
      <c r="HFJ2" s="26"/>
      <c r="HFK2" s="26"/>
      <c r="HFL2" s="26"/>
      <c r="HFM2" s="26"/>
      <c r="HFN2" s="26"/>
      <c r="HFO2" s="26"/>
      <c r="HFP2" s="26"/>
      <c r="HFQ2" s="26"/>
      <c r="HFR2" s="26"/>
      <c r="HFS2" s="26"/>
      <c r="HFT2" s="26"/>
      <c r="HFU2" s="26"/>
      <c r="HFV2" s="26"/>
      <c r="HFW2" s="26"/>
      <c r="HFX2" s="26"/>
      <c r="HFY2" s="26"/>
      <c r="HFZ2" s="26"/>
      <c r="HGA2" s="26"/>
      <c r="HGB2" s="26"/>
      <c r="HGC2" s="26"/>
      <c r="HGD2" s="26"/>
      <c r="HGE2" s="26"/>
      <c r="HGF2" s="26"/>
      <c r="HGG2" s="26"/>
      <c r="HGH2" s="26"/>
      <c r="HGI2" s="26"/>
      <c r="HGJ2" s="26"/>
      <c r="HGK2" s="26"/>
      <c r="HGL2" s="26"/>
      <c r="HGM2" s="26"/>
      <c r="HGN2" s="26"/>
      <c r="HGO2" s="26"/>
      <c r="HGP2" s="26"/>
      <c r="HGQ2" s="26"/>
      <c r="HGR2" s="26"/>
      <c r="HGS2" s="26"/>
      <c r="HGT2" s="26"/>
      <c r="HGU2" s="26"/>
      <c r="HGV2" s="26"/>
      <c r="HGW2" s="26"/>
      <c r="HGX2" s="26"/>
      <c r="HGY2" s="26"/>
      <c r="HGZ2" s="26"/>
      <c r="HHA2" s="26"/>
      <c r="HHB2" s="26"/>
      <c r="HHC2" s="26"/>
      <c r="HHD2" s="26"/>
      <c r="HHE2" s="26"/>
      <c r="HHF2" s="26"/>
      <c r="HHG2" s="26"/>
      <c r="HHH2" s="26"/>
      <c r="HHI2" s="26"/>
      <c r="HHJ2" s="26"/>
      <c r="HHK2" s="26"/>
      <c r="HHL2" s="26"/>
      <c r="HHM2" s="26"/>
      <c r="HHN2" s="26"/>
      <c r="HHO2" s="26"/>
      <c r="HHP2" s="26"/>
      <c r="HHQ2" s="26"/>
      <c r="HHR2" s="26"/>
      <c r="HHS2" s="26"/>
      <c r="HHT2" s="26"/>
      <c r="HHU2" s="26"/>
      <c r="HHV2" s="26"/>
      <c r="HHW2" s="26"/>
      <c r="HHX2" s="26"/>
      <c r="HHY2" s="26"/>
      <c r="HHZ2" s="26"/>
      <c r="HIA2" s="26"/>
      <c r="HIB2" s="26"/>
      <c r="HIC2" s="26"/>
      <c r="HID2" s="26"/>
      <c r="HIE2" s="26"/>
      <c r="HIF2" s="26"/>
      <c r="HIG2" s="26"/>
      <c r="HIH2" s="26"/>
      <c r="HII2" s="26"/>
      <c r="HIJ2" s="26"/>
      <c r="HIK2" s="26"/>
      <c r="HIL2" s="26"/>
      <c r="HIM2" s="26"/>
      <c r="HIN2" s="26"/>
      <c r="HIO2" s="26"/>
      <c r="HIP2" s="26"/>
      <c r="HIQ2" s="26"/>
      <c r="HIR2" s="26"/>
      <c r="HIS2" s="26"/>
      <c r="HIT2" s="26"/>
      <c r="HIU2" s="26"/>
      <c r="HIV2" s="26"/>
      <c r="HIW2" s="26"/>
      <c r="HIX2" s="26"/>
      <c r="HIY2" s="26"/>
      <c r="HIZ2" s="26"/>
      <c r="HJA2" s="26"/>
      <c r="HJB2" s="26"/>
      <c r="HJC2" s="26"/>
      <c r="HJD2" s="26"/>
      <c r="HJE2" s="26"/>
      <c r="HJF2" s="26"/>
      <c r="HJG2" s="26"/>
      <c r="HJH2" s="26"/>
      <c r="HJI2" s="26"/>
      <c r="HJJ2" s="26"/>
      <c r="HJK2" s="26"/>
      <c r="HJL2" s="26"/>
      <c r="HJM2" s="26"/>
      <c r="HJN2" s="26"/>
      <c r="HJO2" s="26"/>
      <c r="HJP2" s="26"/>
      <c r="HJQ2" s="26"/>
      <c r="HJR2" s="26"/>
      <c r="HJS2" s="26"/>
      <c r="HJT2" s="26"/>
      <c r="HJU2" s="26"/>
      <c r="HJV2" s="26"/>
      <c r="HJW2" s="26"/>
      <c r="HJX2" s="26"/>
      <c r="HJY2" s="26"/>
      <c r="HJZ2" s="26"/>
      <c r="HKA2" s="26"/>
      <c r="HKB2" s="26"/>
      <c r="HKC2" s="26"/>
      <c r="HKD2" s="26"/>
      <c r="HKE2" s="26"/>
      <c r="HKF2" s="26"/>
      <c r="HKG2" s="26"/>
      <c r="HKH2" s="26"/>
      <c r="HKI2" s="26"/>
      <c r="HKJ2" s="26"/>
      <c r="HKK2" s="26"/>
      <c r="HKL2" s="26"/>
      <c r="HKM2" s="26"/>
      <c r="HKN2" s="26"/>
      <c r="HKO2" s="26"/>
      <c r="HKP2" s="26"/>
      <c r="HKQ2" s="26"/>
      <c r="HKR2" s="26"/>
      <c r="HKS2" s="26"/>
      <c r="HKT2" s="26"/>
      <c r="HKU2" s="26"/>
      <c r="HKV2" s="26"/>
      <c r="HKW2" s="26"/>
      <c r="HKX2" s="26"/>
      <c r="HKY2" s="26"/>
      <c r="HKZ2" s="26"/>
      <c r="HLA2" s="26"/>
      <c r="HLB2" s="26"/>
      <c r="HLC2" s="26"/>
      <c r="HLD2" s="26"/>
      <c r="HLE2" s="26"/>
      <c r="HLF2" s="26"/>
      <c r="HLG2" s="26"/>
      <c r="HLH2" s="26"/>
      <c r="HLI2" s="26"/>
      <c r="HLJ2" s="26"/>
      <c r="HLK2" s="26"/>
      <c r="HLL2" s="26"/>
      <c r="HLM2" s="26"/>
      <c r="HLN2" s="26"/>
      <c r="HLO2" s="26"/>
      <c r="HLP2" s="26"/>
      <c r="HLQ2" s="26"/>
      <c r="HLR2" s="26"/>
      <c r="HLS2" s="26"/>
      <c r="HLT2" s="26"/>
      <c r="HLU2" s="26"/>
      <c r="HLV2" s="26"/>
      <c r="HLW2" s="26"/>
      <c r="HLX2" s="26"/>
      <c r="HLY2" s="26"/>
      <c r="HLZ2" s="26"/>
      <c r="HMA2" s="26"/>
      <c r="HMB2" s="26"/>
      <c r="HMC2" s="26"/>
      <c r="HMD2" s="26"/>
      <c r="HME2" s="26"/>
      <c r="HMF2" s="26"/>
      <c r="HMG2" s="26"/>
      <c r="HMH2" s="26"/>
      <c r="HMI2" s="26"/>
      <c r="HMJ2" s="26"/>
      <c r="HMK2" s="26"/>
      <c r="HML2" s="26"/>
      <c r="HMM2" s="26"/>
      <c r="HMN2" s="26"/>
      <c r="HMO2" s="26"/>
      <c r="HMP2" s="26"/>
      <c r="HMQ2" s="26"/>
      <c r="HMR2" s="26"/>
      <c r="HMS2" s="26"/>
      <c r="HMT2" s="26"/>
      <c r="HMU2" s="26"/>
      <c r="HMV2" s="26"/>
      <c r="HMW2" s="26"/>
      <c r="HMX2" s="26"/>
      <c r="HMY2" s="26"/>
      <c r="HMZ2" s="26"/>
      <c r="HNA2" s="26"/>
      <c r="HNB2" s="26"/>
      <c r="HNC2" s="26"/>
      <c r="HND2" s="26"/>
      <c r="HNE2" s="26"/>
      <c r="HNF2" s="26"/>
      <c r="HNG2" s="26"/>
      <c r="HNH2" s="26"/>
      <c r="HNI2" s="26"/>
      <c r="HNJ2" s="26"/>
      <c r="HNK2" s="26"/>
      <c r="HNL2" s="26"/>
      <c r="HNM2" s="26"/>
      <c r="HNN2" s="26"/>
      <c r="HNO2" s="26"/>
      <c r="HNP2" s="26"/>
      <c r="HNQ2" s="26"/>
      <c r="HNR2" s="26"/>
      <c r="HNS2" s="26"/>
      <c r="HNT2" s="26"/>
      <c r="HNU2" s="26"/>
      <c r="HNV2" s="26"/>
      <c r="HNW2" s="26"/>
      <c r="HNX2" s="26"/>
      <c r="HNY2" s="26"/>
      <c r="HNZ2" s="26"/>
      <c r="HOA2" s="26"/>
      <c r="HOB2" s="26"/>
      <c r="HOC2" s="26"/>
      <c r="HOD2" s="26"/>
      <c r="HOE2" s="26"/>
      <c r="HOF2" s="26"/>
      <c r="HOG2" s="26"/>
      <c r="HOH2" s="26"/>
      <c r="HOI2" s="26"/>
      <c r="HOJ2" s="26"/>
      <c r="HOK2" s="26"/>
      <c r="HOL2" s="26"/>
      <c r="HOM2" s="26"/>
      <c r="HON2" s="26"/>
      <c r="HOO2" s="26"/>
      <c r="HOP2" s="26"/>
      <c r="HOQ2" s="26"/>
      <c r="HOR2" s="26"/>
      <c r="HOS2" s="26"/>
      <c r="HOT2" s="26"/>
      <c r="HOU2" s="26"/>
      <c r="HOV2" s="26"/>
      <c r="HOW2" s="26"/>
      <c r="HOX2" s="26"/>
      <c r="HOY2" s="26"/>
      <c r="HOZ2" s="26"/>
      <c r="HPA2" s="26"/>
      <c r="HPB2" s="26"/>
      <c r="HPC2" s="26"/>
      <c r="HPD2" s="26"/>
      <c r="HPE2" s="26"/>
      <c r="HPF2" s="26"/>
      <c r="HPG2" s="26"/>
      <c r="HPH2" s="26"/>
      <c r="HPI2" s="26"/>
      <c r="HPJ2" s="26"/>
      <c r="HPK2" s="26"/>
      <c r="HPL2" s="26"/>
      <c r="HPM2" s="26"/>
      <c r="HPN2" s="26"/>
      <c r="HPO2" s="26"/>
      <c r="HPP2" s="26"/>
      <c r="HPQ2" s="26"/>
      <c r="HPR2" s="26"/>
      <c r="HPS2" s="26"/>
      <c r="HPT2" s="26"/>
      <c r="HPU2" s="26"/>
      <c r="HPV2" s="26"/>
      <c r="HPW2" s="26"/>
      <c r="HPX2" s="26"/>
      <c r="HPY2" s="26"/>
      <c r="HPZ2" s="26"/>
      <c r="HQA2" s="26"/>
      <c r="HQB2" s="26"/>
      <c r="HQC2" s="26"/>
      <c r="HQD2" s="26"/>
      <c r="HQE2" s="26"/>
      <c r="HQF2" s="26"/>
      <c r="HQG2" s="26"/>
      <c r="HQH2" s="26"/>
      <c r="HQI2" s="26"/>
      <c r="HQJ2" s="26"/>
      <c r="HQK2" s="26"/>
      <c r="HQL2" s="26"/>
      <c r="HQM2" s="26"/>
      <c r="HQN2" s="26"/>
      <c r="HQO2" s="26"/>
      <c r="HQP2" s="26"/>
      <c r="HQQ2" s="26"/>
      <c r="HQR2" s="26"/>
      <c r="HQS2" s="26"/>
      <c r="HQT2" s="26"/>
      <c r="HQU2" s="26"/>
      <c r="HQV2" s="26"/>
      <c r="HQW2" s="26"/>
      <c r="HQX2" s="26"/>
      <c r="HQY2" s="26"/>
      <c r="HQZ2" s="26"/>
      <c r="HRA2" s="26"/>
      <c r="HRB2" s="26"/>
      <c r="HRC2" s="26"/>
      <c r="HRD2" s="26"/>
      <c r="HRE2" s="26"/>
      <c r="HRF2" s="26"/>
      <c r="HRG2" s="26"/>
      <c r="HRH2" s="26"/>
      <c r="HRI2" s="26"/>
      <c r="HRJ2" s="26"/>
      <c r="HRK2" s="26"/>
      <c r="HRL2" s="26"/>
      <c r="HRM2" s="26"/>
      <c r="HRN2" s="26"/>
      <c r="HRO2" s="26"/>
      <c r="HRP2" s="26"/>
      <c r="HRQ2" s="26"/>
      <c r="HRR2" s="26"/>
      <c r="HRS2" s="26"/>
      <c r="HRT2" s="26"/>
      <c r="HRU2" s="26"/>
      <c r="HRV2" s="26"/>
      <c r="HRW2" s="26"/>
      <c r="HRX2" s="26"/>
      <c r="HRY2" s="26"/>
      <c r="HRZ2" s="26"/>
      <c r="HSA2" s="26"/>
      <c r="HSB2" s="26"/>
      <c r="HSC2" s="26"/>
      <c r="HSD2" s="26"/>
      <c r="HSE2" s="26"/>
      <c r="HSF2" s="26"/>
      <c r="HSG2" s="26"/>
      <c r="HSH2" s="26"/>
      <c r="HSI2" s="26"/>
      <c r="HSJ2" s="26"/>
      <c r="HSK2" s="26"/>
      <c r="HSL2" s="26"/>
      <c r="HSM2" s="26"/>
      <c r="HSN2" s="26"/>
      <c r="HSO2" s="26"/>
      <c r="HSP2" s="26"/>
      <c r="HSQ2" s="26"/>
      <c r="HSR2" s="26"/>
      <c r="HSS2" s="26"/>
      <c r="HST2" s="26"/>
      <c r="HSU2" s="26"/>
      <c r="HSV2" s="26"/>
      <c r="HSW2" s="26"/>
      <c r="HSX2" s="26"/>
      <c r="HSY2" s="26"/>
      <c r="HSZ2" s="26"/>
      <c r="HTA2" s="26"/>
      <c r="HTB2" s="26"/>
      <c r="HTC2" s="26"/>
      <c r="HTD2" s="26"/>
      <c r="HTE2" s="26"/>
      <c r="HTF2" s="26"/>
      <c r="HTG2" s="26"/>
      <c r="HTH2" s="26"/>
      <c r="HTI2" s="26"/>
      <c r="HTJ2" s="26"/>
      <c r="HTK2" s="26"/>
      <c r="HTL2" s="26"/>
      <c r="HTM2" s="26"/>
      <c r="HTN2" s="26"/>
      <c r="HTO2" s="26"/>
      <c r="HTP2" s="26"/>
      <c r="HTQ2" s="26"/>
      <c r="HTR2" s="26"/>
      <c r="HTS2" s="26"/>
      <c r="HTT2" s="26"/>
      <c r="HTU2" s="26"/>
      <c r="HTV2" s="26"/>
      <c r="HTW2" s="26"/>
      <c r="HTX2" s="26"/>
      <c r="HTY2" s="26"/>
      <c r="HTZ2" s="26"/>
      <c r="HUA2" s="26"/>
      <c r="HUB2" s="26"/>
      <c r="HUC2" s="26"/>
      <c r="HUD2" s="26"/>
      <c r="HUE2" s="26"/>
      <c r="HUF2" s="26"/>
      <c r="HUG2" s="26"/>
      <c r="HUH2" s="26"/>
      <c r="HUI2" s="26"/>
      <c r="HUJ2" s="26"/>
      <c r="HUK2" s="26"/>
      <c r="HUL2" s="26"/>
      <c r="HUM2" s="26"/>
      <c r="HUN2" s="26"/>
      <c r="HUO2" s="26"/>
      <c r="HUP2" s="26"/>
      <c r="HUQ2" s="26"/>
      <c r="HUR2" s="26"/>
      <c r="HUS2" s="26"/>
      <c r="HUT2" s="26"/>
      <c r="HUU2" s="26"/>
      <c r="HUV2" s="26"/>
      <c r="HUW2" s="26"/>
      <c r="HUX2" s="26"/>
      <c r="HUY2" s="26"/>
      <c r="HUZ2" s="26"/>
      <c r="HVA2" s="26"/>
      <c r="HVB2" s="26"/>
      <c r="HVC2" s="26"/>
      <c r="HVD2" s="26"/>
      <c r="HVE2" s="26"/>
      <c r="HVF2" s="26"/>
      <c r="HVG2" s="26"/>
      <c r="HVH2" s="26"/>
      <c r="HVI2" s="26"/>
      <c r="HVJ2" s="26"/>
      <c r="HVK2" s="26"/>
      <c r="HVL2" s="26"/>
      <c r="HVM2" s="26"/>
      <c r="HVN2" s="26"/>
      <c r="HVO2" s="26"/>
      <c r="HVP2" s="26"/>
      <c r="HVQ2" s="26"/>
      <c r="HVR2" s="26"/>
      <c r="HVS2" s="26"/>
      <c r="HVT2" s="26"/>
      <c r="HVU2" s="26"/>
      <c r="HVV2" s="26"/>
      <c r="HVW2" s="26"/>
      <c r="HVX2" s="26"/>
      <c r="HVY2" s="26"/>
      <c r="HVZ2" s="26"/>
      <c r="HWA2" s="26"/>
      <c r="HWB2" s="26"/>
      <c r="HWC2" s="26"/>
      <c r="HWD2" s="26"/>
      <c r="HWE2" s="26"/>
      <c r="HWF2" s="26"/>
      <c r="HWG2" s="26"/>
      <c r="HWH2" s="26"/>
      <c r="HWI2" s="26"/>
      <c r="HWJ2" s="26"/>
      <c r="HWK2" s="26"/>
      <c r="HWL2" s="26"/>
      <c r="HWM2" s="26"/>
      <c r="HWN2" s="26"/>
      <c r="HWO2" s="26"/>
      <c r="HWP2" s="26"/>
      <c r="HWQ2" s="26"/>
      <c r="HWR2" s="26"/>
      <c r="HWS2" s="26"/>
      <c r="HWT2" s="26"/>
      <c r="HWU2" s="26"/>
      <c r="HWV2" s="26"/>
      <c r="HWW2" s="26"/>
      <c r="HWX2" s="26"/>
      <c r="HWY2" s="26"/>
      <c r="HWZ2" s="26"/>
      <c r="HXA2" s="26"/>
      <c r="HXB2" s="26"/>
      <c r="HXC2" s="26"/>
      <c r="HXD2" s="26"/>
      <c r="HXE2" s="26"/>
      <c r="HXF2" s="26"/>
      <c r="HXG2" s="26"/>
      <c r="HXH2" s="26"/>
      <c r="HXI2" s="26"/>
      <c r="HXJ2" s="26"/>
      <c r="HXK2" s="26"/>
      <c r="HXL2" s="26"/>
      <c r="HXM2" s="26"/>
      <c r="HXN2" s="26"/>
      <c r="HXO2" s="26"/>
      <c r="HXP2" s="26"/>
      <c r="HXQ2" s="26"/>
      <c r="HXR2" s="26"/>
      <c r="HXS2" s="26"/>
      <c r="HXT2" s="26"/>
      <c r="HXU2" s="26"/>
      <c r="HXV2" s="26"/>
      <c r="HXW2" s="26"/>
      <c r="HXX2" s="26"/>
      <c r="HXY2" s="26"/>
      <c r="HXZ2" s="26"/>
      <c r="HYA2" s="26"/>
      <c r="HYB2" s="26"/>
      <c r="HYC2" s="26"/>
      <c r="HYD2" s="26"/>
      <c r="HYE2" s="26"/>
      <c r="HYF2" s="26"/>
      <c r="HYG2" s="26"/>
      <c r="HYH2" s="26"/>
      <c r="HYI2" s="26"/>
      <c r="HYJ2" s="26"/>
      <c r="HYK2" s="26"/>
      <c r="HYL2" s="26"/>
      <c r="HYM2" s="26"/>
      <c r="HYN2" s="26"/>
      <c r="HYO2" s="26"/>
      <c r="HYP2" s="26"/>
      <c r="HYQ2" s="26"/>
      <c r="HYR2" s="26"/>
      <c r="HYS2" s="26"/>
      <c r="HYT2" s="26"/>
      <c r="HYU2" s="26"/>
      <c r="HYV2" s="26"/>
      <c r="HYW2" s="26"/>
      <c r="HYX2" s="26"/>
      <c r="HYY2" s="26"/>
      <c r="HYZ2" s="26"/>
      <c r="HZA2" s="26"/>
      <c r="HZB2" s="26"/>
      <c r="HZC2" s="26"/>
      <c r="HZD2" s="26"/>
      <c r="HZE2" s="26"/>
      <c r="HZF2" s="26"/>
      <c r="HZG2" s="26"/>
      <c r="HZH2" s="26"/>
      <c r="HZI2" s="26"/>
      <c r="HZJ2" s="26"/>
      <c r="HZK2" s="26"/>
      <c r="HZL2" s="26"/>
      <c r="HZM2" s="26"/>
      <c r="HZN2" s="26"/>
      <c r="HZO2" s="26"/>
      <c r="HZP2" s="26"/>
      <c r="HZQ2" s="26"/>
      <c r="HZR2" s="26"/>
      <c r="HZS2" s="26"/>
      <c r="HZT2" s="26"/>
      <c r="HZU2" s="26"/>
      <c r="HZV2" s="26"/>
      <c r="HZW2" s="26"/>
      <c r="HZX2" s="26"/>
      <c r="HZY2" s="26"/>
      <c r="HZZ2" s="26"/>
      <c r="IAA2" s="26"/>
      <c r="IAB2" s="26"/>
      <c r="IAC2" s="26"/>
      <c r="IAD2" s="26"/>
      <c r="IAE2" s="26"/>
      <c r="IAF2" s="26"/>
      <c r="IAG2" s="26"/>
      <c r="IAH2" s="26"/>
      <c r="IAI2" s="26"/>
      <c r="IAJ2" s="26"/>
      <c r="IAK2" s="26"/>
      <c r="IAL2" s="26"/>
      <c r="IAM2" s="26"/>
      <c r="IAN2" s="26"/>
      <c r="IAO2" s="26"/>
      <c r="IAP2" s="26"/>
      <c r="IAQ2" s="26"/>
      <c r="IAR2" s="26"/>
      <c r="IAS2" s="26"/>
      <c r="IAT2" s="26"/>
      <c r="IAU2" s="26"/>
      <c r="IAV2" s="26"/>
      <c r="IAW2" s="26"/>
      <c r="IAX2" s="26"/>
      <c r="IAY2" s="26"/>
      <c r="IAZ2" s="26"/>
      <c r="IBA2" s="26"/>
      <c r="IBB2" s="26"/>
      <c r="IBC2" s="26"/>
      <c r="IBD2" s="26"/>
      <c r="IBE2" s="26"/>
      <c r="IBF2" s="26"/>
      <c r="IBG2" s="26"/>
      <c r="IBH2" s="26"/>
      <c r="IBI2" s="26"/>
      <c r="IBJ2" s="26"/>
      <c r="IBK2" s="26"/>
      <c r="IBL2" s="26"/>
      <c r="IBM2" s="26"/>
      <c r="IBN2" s="26"/>
      <c r="IBO2" s="26"/>
      <c r="IBP2" s="26"/>
      <c r="IBQ2" s="26"/>
      <c r="IBR2" s="26"/>
      <c r="IBS2" s="26"/>
      <c r="IBT2" s="26"/>
      <c r="IBU2" s="26"/>
      <c r="IBV2" s="26"/>
      <c r="IBW2" s="26"/>
      <c r="IBX2" s="26"/>
      <c r="IBY2" s="26"/>
      <c r="IBZ2" s="26"/>
      <c r="ICA2" s="26"/>
      <c r="ICB2" s="26"/>
      <c r="ICC2" s="26"/>
      <c r="ICD2" s="26"/>
      <c r="ICE2" s="26"/>
      <c r="ICF2" s="26"/>
      <c r="ICG2" s="26"/>
      <c r="ICH2" s="26"/>
      <c r="ICI2" s="26"/>
      <c r="ICJ2" s="26"/>
      <c r="ICK2" s="26"/>
      <c r="ICL2" s="26"/>
      <c r="ICM2" s="26"/>
      <c r="ICN2" s="26"/>
      <c r="ICO2" s="26"/>
      <c r="ICP2" s="26"/>
      <c r="ICQ2" s="26"/>
      <c r="ICR2" s="26"/>
      <c r="ICS2" s="26"/>
      <c r="ICT2" s="26"/>
      <c r="ICU2" s="26"/>
      <c r="ICV2" s="26"/>
      <c r="ICW2" s="26"/>
      <c r="ICX2" s="26"/>
      <c r="ICY2" s="26"/>
      <c r="ICZ2" s="26"/>
      <c r="IDA2" s="26"/>
      <c r="IDB2" s="26"/>
      <c r="IDC2" s="26"/>
      <c r="IDD2" s="26"/>
      <c r="IDE2" s="26"/>
      <c r="IDF2" s="26"/>
      <c r="IDG2" s="26"/>
      <c r="IDH2" s="26"/>
      <c r="IDI2" s="26"/>
      <c r="IDJ2" s="26"/>
      <c r="IDK2" s="26"/>
      <c r="IDL2" s="26"/>
      <c r="IDM2" s="26"/>
      <c r="IDN2" s="26"/>
      <c r="IDO2" s="26"/>
      <c r="IDP2" s="26"/>
      <c r="IDQ2" s="26"/>
      <c r="IDR2" s="26"/>
      <c r="IDS2" s="26"/>
      <c r="IDT2" s="26"/>
      <c r="IDU2" s="26"/>
      <c r="IDV2" s="26"/>
      <c r="IDW2" s="26"/>
      <c r="IDX2" s="26"/>
      <c r="IDY2" s="26"/>
      <c r="IDZ2" s="26"/>
      <c r="IEA2" s="26"/>
      <c r="IEB2" s="26"/>
      <c r="IEC2" s="26"/>
      <c r="IED2" s="26"/>
      <c r="IEE2" s="26"/>
      <c r="IEF2" s="26"/>
      <c r="IEG2" s="26"/>
      <c r="IEH2" s="26"/>
      <c r="IEI2" s="26"/>
      <c r="IEJ2" s="26"/>
      <c r="IEK2" s="26"/>
      <c r="IEL2" s="26"/>
      <c r="IEM2" s="26"/>
      <c r="IEN2" s="26"/>
      <c r="IEO2" s="26"/>
      <c r="IEP2" s="26"/>
      <c r="IEQ2" s="26"/>
      <c r="IER2" s="26"/>
      <c r="IES2" s="26"/>
      <c r="IET2" s="26"/>
      <c r="IEU2" s="26"/>
      <c r="IEV2" s="26"/>
      <c r="IEW2" s="26"/>
      <c r="IEX2" s="26"/>
      <c r="IEY2" s="26"/>
      <c r="IEZ2" s="26"/>
      <c r="IFA2" s="26"/>
      <c r="IFB2" s="26"/>
      <c r="IFC2" s="26"/>
      <c r="IFD2" s="26"/>
      <c r="IFE2" s="26"/>
      <c r="IFF2" s="26"/>
      <c r="IFG2" s="26"/>
      <c r="IFH2" s="26"/>
      <c r="IFI2" s="26"/>
      <c r="IFJ2" s="26"/>
      <c r="IFK2" s="26"/>
      <c r="IFL2" s="26"/>
      <c r="IFM2" s="26"/>
      <c r="IFN2" s="26"/>
      <c r="IFO2" s="26"/>
      <c r="IFP2" s="26"/>
      <c r="IFQ2" s="26"/>
      <c r="IFR2" s="26"/>
      <c r="IFS2" s="26"/>
      <c r="IFT2" s="26"/>
      <c r="IFU2" s="26"/>
      <c r="IFV2" s="26"/>
      <c r="IFW2" s="26"/>
      <c r="IFX2" s="26"/>
      <c r="IFY2" s="26"/>
      <c r="IFZ2" s="26"/>
      <c r="IGA2" s="26"/>
      <c r="IGB2" s="26"/>
      <c r="IGC2" s="26"/>
      <c r="IGD2" s="26"/>
      <c r="IGE2" s="26"/>
      <c r="IGF2" s="26"/>
      <c r="IGG2" s="26"/>
      <c r="IGH2" s="26"/>
      <c r="IGI2" s="26"/>
      <c r="IGJ2" s="26"/>
      <c r="IGK2" s="26"/>
      <c r="IGL2" s="26"/>
      <c r="IGM2" s="26"/>
      <c r="IGN2" s="26"/>
      <c r="IGO2" s="26"/>
      <c r="IGP2" s="26"/>
      <c r="IGQ2" s="26"/>
      <c r="IGR2" s="26"/>
      <c r="IGS2" s="26"/>
      <c r="IGT2" s="26"/>
      <c r="IGU2" s="26"/>
      <c r="IGV2" s="26"/>
      <c r="IGW2" s="26"/>
      <c r="IGX2" s="26"/>
      <c r="IGY2" s="26"/>
      <c r="IGZ2" s="26"/>
      <c r="IHA2" s="26"/>
      <c r="IHB2" s="26"/>
      <c r="IHC2" s="26"/>
      <c r="IHD2" s="26"/>
      <c r="IHE2" s="26"/>
      <c r="IHF2" s="26"/>
      <c r="IHG2" s="26"/>
      <c r="IHH2" s="26"/>
      <c r="IHI2" s="26"/>
      <c r="IHJ2" s="26"/>
      <c r="IHK2" s="26"/>
      <c r="IHL2" s="26"/>
      <c r="IHM2" s="26"/>
      <c r="IHN2" s="26"/>
      <c r="IHO2" s="26"/>
      <c r="IHP2" s="26"/>
      <c r="IHQ2" s="26"/>
      <c r="IHR2" s="26"/>
      <c r="IHS2" s="26"/>
      <c r="IHT2" s="26"/>
      <c r="IHU2" s="26"/>
      <c r="IHV2" s="26"/>
      <c r="IHW2" s="26"/>
      <c r="IHX2" s="26"/>
      <c r="IHY2" s="26"/>
      <c r="IHZ2" s="26"/>
      <c r="IIA2" s="26"/>
      <c r="IIB2" s="26"/>
      <c r="IIC2" s="26"/>
      <c r="IID2" s="26"/>
      <c r="IIE2" s="26"/>
      <c r="IIF2" s="26"/>
      <c r="IIG2" s="26"/>
      <c r="IIH2" s="26"/>
      <c r="III2" s="26"/>
      <c r="IIJ2" s="26"/>
      <c r="IIK2" s="26"/>
      <c r="IIL2" s="26"/>
      <c r="IIM2" s="26"/>
      <c r="IIN2" s="26"/>
      <c r="IIO2" s="26"/>
      <c r="IIP2" s="26"/>
      <c r="IIQ2" s="26"/>
      <c r="IIR2" s="26"/>
      <c r="IIS2" s="26"/>
      <c r="IIT2" s="26"/>
      <c r="IIU2" s="26"/>
      <c r="IIV2" s="26"/>
      <c r="IIW2" s="26"/>
      <c r="IIX2" s="26"/>
      <c r="IIY2" s="26"/>
      <c r="IIZ2" s="26"/>
      <c r="IJA2" s="26"/>
      <c r="IJB2" s="26"/>
      <c r="IJC2" s="26"/>
      <c r="IJD2" s="26"/>
      <c r="IJE2" s="26"/>
      <c r="IJF2" s="26"/>
      <c r="IJG2" s="26"/>
      <c r="IJH2" s="26"/>
      <c r="IJI2" s="26"/>
      <c r="IJJ2" s="26"/>
      <c r="IJK2" s="26"/>
      <c r="IJL2" s="26"/>
      <c r="IJM2" s="26"/>
      <c r="IJN2" s="26"/>
      <c r="IJO2" s="26"/>
      <c r="IJP2" s="26"/>
      <c r="IJQ2" s="26"/>
      <c r="IJR2" s="26"/>
      <c r="IJS2" s="26"/>
      <c r="IJT2" s="26"/>
      <c r="IJU2" s="26"/>
      <c r="IJV2" s="26"/>
      <c r="IJW2" s="26"/>
      <c r="IJX2" s="26"/>
      <c r="IJY2" s="26"/>
      <c r="IJZ2" s="26"/>
      <c r="IKA2" s="26"/>
      <c r="IKB2" s="26"/>
      <c r="IKC2" s="26"/>
      <c r="IKD2" s="26"/>
      <c r="IKE2" s="26"/>
      <c r="IKF2" s="26"/>
      <c r="IKG2" s="26"/>
      <c r="IKH2" s="26"/>
      <c r="IKI2" s="26"/>
      <c r="IKJ2" s="26"/>
      <c r="IKK2" s="26"/>
      <c r="IKL2" s="26"/>
      <c r="IKM2" s="26"/>
      <c r="IKN2" s="26"/>
      <c r="IKO2" s="26"/>
      <c r="IKP2" s="26"/>
      <c r="IKQ2" s="26"/>
      <c r="IKR2" s="26"/>
      <c r="IKS2" s="26"/>
      <c r="IKT2" s="26"/>
      <c r="IKU2" s="26"/>
      <c r="IKV2" s="26"/>
      <c r="IKW2" s="26"/>
      <c r="IKX2" s="26"/>
      <c r="IKY2" s="26"/>
      <c r="IKZ2" s="26"/>
      <c r="ILA2" s="26"/>
      <c r="ILB2" s="26"/>
      <c r="ILC2" s="26"/>
      <c r="ILD2" s="26"/>
      <c r="ILE2" s="26"/>
      <c r="ILF2" s="26"/>
      <c r="ILG2" s="26"/>
      <c r="ILH2" s="26"/>
      <c r="ILI2" s="26"/>
      <c r="ILJ2" s="26"/>
      <c r="ILK2" s="26"/>
      <c r="ILL2" s="26"/>
      <c r="ILM2" s="26"/>
      <c r="ILN2" s="26"/>
      <c r="ILO2" s="26"/>
      <c r="ILP2" s="26"/>
      <c r="ILQ2" s="26"/>
      <c r="ILR2" s="26"/>
      <c r="ILS2" s="26"/>
      <c r="ILT2" s="26"/>
      <c r="ILU2" s="26"/>
      <c r="ILV2" s="26"/>
      <c r="ILW2" s="26"/>
      <c r="ILX2" s="26"/>
      <c r="ILY2" s="26"/>
      <c r="ILZ2" s="26"/>
      <c r="IMA2" s="26"/>
      <c r="IMB2" s="26"/>
      <c r="IMC2" s="26"/>
      <c r="IMD2" s="26"/>
      <c r="IME2" s="26"/>
      <c r="IMF2" s="26"/>
      <c r="IMG2" s="26"/>
      <c r="IMH2" s="26"/>
      <c r="IMI2" s="26"/>
      <c r="IMJ2" s="26"/>
      <c r="IMK2" s="26"/>
      <c r="IML2" s="26"/>
      <c r="IMM2" s="26"/>
      <c r="IMN2" s="26"/>
      <c r="IMO2" s="26"/>
      <c r="IMP2" s="26"/>
      <c r="IMQ2" s="26"/>
      <c r="IMR2" s="26"/>
      <c r="IMS2" s="26"/>
      <c r="IMT2" s="26"/>
      <c r="IMU2" s="26"/>
      <c r="IMV2" s="26"/>
      <c r="IMW2" s="26"/>
      <c r="IMX2" s="26"/>
      <c r="IMY2" s="26"/>
      <c r="IMZ2" s="26"/>
      <c r="INA2" s="26"/>
      <c r="INB2" s="26"/>
      <c r="INC2" s="26"/>
      <c r="IND2" s="26"/>
      <c r="INE2" s="26"/>
      <c r="INF2" s="26"/>
      <c r="ING2" s="26"/>
      <c r="INH2" s="26"/>
      <c r="INI2" s="26"/>
      <c r="INJ2" s="26"/>
      <c r="INK2" s="26"/>
      <c r="INL2" s="26"/>
      <c r="INM2" s="26"/>
      <c r="INN2" s="26"/>
      <c r="INO2" s="26"/>
      <c r="INP2" s="26"/>
      <c r="INQ2" s="26"/>
      <c r="INR2" s="26"/>
      <c r="INS2" s="26"/>
      <c r="INT2" s="26"/>
      <c r="INU2" s="26"/>
      <c r="INV2" s="26"/>
      <c r="INW2" s="26"/>
      <c r="INX2" s="26"/>
      <c r="INY2" s="26"/>
      <c r="INZ2" s="26"/>
      <c r="IOA2" s="26"/>
      <c r="IOB2" s="26"/>
      <c r="IOC2" s="26"/>
      <c r="IOD2" s="26"/>
      <c r="IOE2" s="26"/>
      <c r="IOF2" s="26"/>
      <c r="IOG2" s="26"/>
      <c r="IOH2" s="26"/>
      <c r="IOI2" s="26"/>
      <c r="IOJ2" s="26"/>
      <c r="IOK2" s="26"/>
      <c r="IOL2" s="26"/>
      <c r="IOM2" s="26"/>
      <c r="ION2" s="26"/>
      <c r="IOO2" s="26"/>
      <c r="IOP2" s="26"/>
      <c r="IOQ2" s="26"/>
      <c r="IOR2" s="26"/>
      <c r="IOS2" s="26"/>
      <c r="IOT2" s="26"/>
      <c r="IOU2" s="26"/>
      <c r="IOV2" s="26"/>
      <c r="IOW2" s="26"/>
      <c r="IOX2" s="26"/>
      <c r="IOY2" s="26"/>
      <c r="IOZ2" s="26"/>
      <c r="IPA2" s="26"/>
      <c r="IPB2" s="26"/>
      <c r="IPC2" s="26"/>
      <c r="IPD2" s="26"/>
      <c r="IPE2" s="26"/>
      <c r="IPF2" s="26"/>
      <c r="IPG2" s="26"/>
      <c r="IPH2" s="26"/>
      <c r="IPI2" s="26"/>
      <c r="IPJ2" s="26"/>
      <c r="IPK2" s="26"/>
      <c r="IPL2" s="26"/>
      <c r="IPM2" s="26"/>
      <c r="IPN2" s="26"/>
      <c r="IPO2" s="26"/>
      <c r="IPP2" s="26"/>
      <c r="IPQ2" s="26"/>
      <c r="IPR2" s="26"/>
      <c r="IPS2" s="26"/>
      <c r="IPT2" s="26"/>
      <c r="IPU2" s="26"/>
      <c r="IPV2" s="26"/>
      <c r="IPW2" s="26"/>
      <c r="IPX2" s="26"/>
      <c r="IPY2" s="26"/>
      <c r="IPZ2" s="26"/>
      <c r="IQA2" s="26"/>
      <c r="IQB2" s="26"/>
      <c r="IQC2" s="26"/>
      <c r="IQD2" s="26"/>
      <c r="IQE2" s="26"/>
      <c r="IQF2" s="26"/>
      <c r="IQG2" s="26"/>
      <c r="IQH2" s="26"/>
      <c r="IQI2" s="26"/>
      <c r="IQJ2" s="26"/>
      <c r="IQK2" s="26"/>
      <c r="IQL2" s="26"/>
      <c r="IQM2" s="26"/>
      <c r="IQN2" s="26"/>
      <c r="IQO2" s="26"/>
      <c r="IQP2" s="26"/>
      <c r="IQQ2" s="26"/>
      <c r="IQR2" s="26"/>
      <c r="IQS2" s="26"/>
      <c r="IQT2" s="26"/>
      <c r="IQU2" s="26"/>
      <c r="IQV2" s="26"/>
      <c r="IQW2" s="26"/>
      <c r="IQX2" s="26"/>
      <c r="IQY2" s="26"/>
      <c r="IQZ2" s="26"/>
      <c r="IRA2" s="26"/>
      <c r="IRB2" s="26"/>
      <c r="IRC2" s="26"/>
      <c r="IRD2" s="26"/>
      <c r="IRE2" s="26"/>
      <c r="IRF2" s="26"/>
      <c r="IRG2" s="26"/>
      <c r="IRH2" s="26"/>
      <c r="IRI2" s="26"/>
      <c r="IRJ2" s="26"/>
      <c r="IRK2" s="26"/>
      <c r="IRL2" s="26"/>
      <c r="IRM2" s="26"/>
      <c r="IRN2" s="26"/>
      <c r="IRO2" s="26"/>
      <c r="IRP2" s="26"/>
      <c r="IRQ2" s="26"/>
      <c r="IRR2" s="26"/>
      <c r="IRS2" s="26"/>
      <c r="IRT2" s="26"/>
      <c r="IRU2" s="26"/>
      <c r="IRV2" s="26"/>
      <c r="IRW2" s="26"/>
      <c r="IRX2" s="26"/>
      <c r="IRY2" s="26"/>
      <c r="IRZ2" s="26"/>
      <c r="ISA2" s="26"/>
      <c r="ISB2" s="26"/>
      <c r="ISC2" s="26"/>
      <c r="ISD2" s="26"/>
      <c r="ISE2" s="26"/>
      <c r="ISF2" s="26"/>
      <c r="ISG2" s="26"/>
      <c r="ISH2" s="26"/>
      <c r="ISI2" s="26"/>
      <c r="ISJ2" s="26"/>
      <c r="ISK2" s="26"/>
      <c r="ISL2" s="26"/>
      <c r="ISM2" s="26"/>
      <c r="ISN2" s="26"/>
      <c r="ISO2" s="26"/>
      <c r="ISP2" s="26"/>
      <c r="ISQ2" s="26"/>
      <c r="ISR2" s="26"/>
      <c r="ISS2" s="26"/>
      <c r="IST2" s="26"/>
      <c r="ISU2" s="26"/>
      <c r="ISV2" s="26"/>
      <c r="ISW2" s="26"/>
      <c r="ISX2" s="26"/>
      <c r="ISY2" s="26"/>
      <c r="ISZ2" s="26"/>
      <c r="ITA2" s="26"/>
      <c r="ITB2" s="26"/>
      <c r="ITC2" s="26"/>
      <c r="ITD2" s="26"/>
      <c r="ITE2" s="26"/>
      <c r="ITF2" s="26"/>
      <c r="ITG2" s="26"/>
      <c r="ITH2" s="26"/>
      <c r="ITI2" s="26"/>
      <c r="ITJ2" s="26"/>
      <c r="ITK2" s="26"/>
      <c r="ITL2" s="26"/>
      <c r="ITM2" s="26"/>
      <c r="ITN2" s="26"/>
      <c r="ITO2" s="26"/>
      <c r="ITP2" s="26"/>
      <c r="ITQ2" s="26"/>
      <c r="ITR2" s="26"/>
      <c r="ITS2" s="26"/>
      <c r="ITT2" s="26"/>
      <c r="ITU2" s="26"/>
      <c r="ITV2" s="26"/>
      <c r="ITW2" s="26"/>
      <c r="ITX2" s="26"/>
      <c r="ITY2" s="26"/>
      <c r="ITZ2" s="26"/>
      <c r="IUA2" s="26"/>
      <c r="IUB2" s="26"/>
      <c r="IUC2" s="26"/>
      <c r="IUD2" s="26"/>
      <c r="IUE2" s="26"/>
      <c r="IUF2" s="26"/>
      <c r="IUG2" s="26"/>
      <c r="IUH2" s="26"/>
      <c r="IUI2" s="26"/>
      <c r="IUJ2" s="26"/>
      <c r="IUK2" s="26"/>
      <c r="IUL2" s="26"/>
      <c r="IUM2" s="26"/>
      <c r="IUN2" s="26"/>
      <c r="IUO2" s="26"/>
      <c r="IUP2" s="26"/>
      <c r="IUQ2" s="26"/>
      <c r="IUR2" s="26"/>
      <c r="IUS2" s="26"/>
      <c r="IUT2" s="26"/>
      <c r="IUU2" s="26"/>
      <c r="IUV2" s="26"/>
      <c r="IUW2" s="26"/>
      <c r="IUX2" s="26"/>
      <c r="IUY2" s="26"/>
      <c r="IUZ2" s="26"/>
      <c r="IVA2" s="26"/>
      <c r="IVB2" s="26"/>
      <c r="IVC2" s="26"/>
      <c r="IVD2" s="26"/>
      <c r="IVE2" s="26"/>
      <c r="IVF2" s="26"/>
      <c r="IVG2" s="26"/>
      <c r="IVH2" s="26"/>
      <c r="IVI2" s="26"/>
      <c r="IVJ2" s="26"/>
      <c r="IVK2" s="26"/>
      <c r="IVL2" s="26"/>
      <c r="IVM2" s="26"/>
      <c r="IVN2" s="26"/>
      <c r="IVO2" s="26"/>
      <c r="IVP2" s="26"/>
      <c r="IVQ2" s="26"/>
      <c r="IVR2" s="26"/>
      <c r="IVS2" s="26"/>
      <c r="IVT2" s="26"/>
      <c r="IVU2" s="26"/>
      <c r="IVV2" s="26"/>
      <c r="IVW2" s="26"/>
      <c r="IVX2" s="26"/>
      <c r="IVY2" s="26"/>
      <c r="IVZ2" s="26"/>
      <c r="IWA2" s="26"/>
      <c r="IWB2" s="26"/>
      <c r="IWC2" s="26"/>
      <c r="IWD2" s="26"/>
      <c r="IWE2" s="26"/>
      <c r="IWF2" s="26"/>
      <c r="IWG2" s="26"/>
      <c r="IWH2" s="26"/>
      <c r="IWI2" s="26"/>
      <c r="IWJ2" s="26"/>
      <c r="IWK2" s="26"/>
      <c r="IWL2" s="26"/>
      <c r="IWM2" s="26"/>
      <c r="IWN2" s="26"/>
      <c r="IWO2" s="26"/>
      <c r="IWP2" s="26"/>
      <c r="IWQ2" s="26"/>
      <c r="IWR2" s="26"/>
      <c r="IWS2" s="26"/>
      <c r="IWT2" s="26"/>
      <c r="IWU2" s="26"/>
      <c r="IWV2" s="26"/>
      <c r="IWW2" s="26"/>
      <c r="IWX2" s="26"/>
      <c r="IWY2" s="26"/>
      <c r="IWZ2" s="26"/>
      <c r="IXA2" s="26"/>
      <c r="IXB2" s="26"/>
      <c r="IXC2" s="26"/>
      <c r="IXD2" s="26"/>
      <c r="IXE2" s="26"/>
      <c r="IXF2" s="26"/>
      <c r="IXG2" s="26"/>
      <c r="IXH2" s="26"/>
      <c r="IXI2" s="26"/>
      <c r="IXJ2" s="26"/>
      <c r="IXK2" s="26"/>
      <c r="IXL2" s="26"/>
      <c r="IXM2" s="26"/>
      <c r="IXN2" s="26"/>
      <c r="IXO2" s="26"/>
      <c r="IXP2" s="26"/>
      <c r="IXQ2" s="26"/>
      <c r="IXR2" s="26"/>
      <c r="IXS2" s="26"/>
      <c r="IXT2" s="26"/>
      <c r="IXU2" s="26"/>
      <c r="IXV2" s="26"/>
      <c r="IXW2" s="26"/>
      <c r="IXX2" s="26"/>
      <c r="IXY2" s="26"/>
      <c r="IXZ2" s="26"/>
      <c r="IYA2" s="26"/>
      <c r="IYB2" s="26"/>
      <c r="IYC2" s="26"/>
      <c r="IYD2" s="26"/>
      <c r="IYE2" s="26"/>
      <c r="IYF2" s="26"/>
      <c r="IYG2" s="26"/>
      <c r="IYH2" s="26"/>
      <c r="IYI2" s="26"/>
      <c r="IYJ2" s="26"/>
      <c r="IYK2" s="26"/>
      <c r="IYL2" s="26"/>
      <c r="IYM2" s="26"/>
      <c r="IYN2" s="26"/>
      <c r="IYO2" s="26"/>
      <c r="IYP2" s="26"/>
      <c r="IYQ2" s="26"/>
      <c r="IYR2" s="26"/>
      <c r="IYS2" s="26"/>
      <c r="IYT2" s="26"/>
      <c r="IYU2" s="26"/>
      <c r="IYV2" s="26"/>
      <c r="IYW2" s="26"/>
      <c r="IYX2" s="26"/>
      <c r="IYY2" s="26"/>
      <c r="IYZ2" s="26"/>
      <c r="IZA2" s="26"/>
      <c r="IZB2" s="26"/>
      <c r="IZC2" s="26"/>
      <c r="IZD2" s="26"/>
      <c r="IZE2" s="26"/>
      <c r="IZF2" s="26"/>
      <c r="IZG2" s="26"/>
      <c r="IZH2" s="26"/>
      <c r="IZI2" s="26"/>
      <c r="IZJ2" s="26"/>
      <c r="IZK2" s="26"/>
      <c r="IZL2" s="26"/>
      <c r="IZM2" s="26"/>
      <c r="IZN2" s="26"/>
      <c r="IZO2" s="26"/>
      <c r="IZP2" s="26"/>
      <c r="IZQ2" s="26"/>
      <c r="IZR2" s="26"/>
      <c r="IZS2" s="26"/>
      <c r="IZT2" s="26"/>
      <c r="IZU2" s="26"/>
      <c r="IZV2" s="26"/>
      <c r="IZW2" s="26"/>
      <c r="IZX2" s="26"/>
      <c r="IZY2" s="26"/>
      <c r="IZZ2" s="26"/>
      <c r="JAA2" s="26"/>
      <c r="JAB2" s="26"/>
      <c r="JAC2" s="26"/>
      <c r="JAD2" s="26"/>
      <c r="JAE2" s="26"/>
      <c r="JAF2" s="26"/>
      <c r="JAG2" s="26"/>
      <c r="JAH2" s="26"/>
      <c r="JAI2" s="26"/>
      <c r="JAJ2" s="26"/>
      <c r="JAK2" s="26"/>
      <c r="JAL2" s="26"/>
      <c r="JAM2" s="26"/>
      <c r="JAN2" s="26"/>
      <c r="JAO2" s="26"/>
      <c r="JAP2" s="26"/>
      <c r="JAQ2" s="26"/>
      <c r="JAR2" s="26"/>
      <c r="JAS2" s="26"/>
      <c r="JAT2" s="26"/>
      <c r="JAU2" s="26"/>
      <c r="JAV2" s="26"/>
      <c r="JAW2" s="26"/>
      <c r="JAX2" s="26"/>
      <c r="JAY2" s="26"/>
      <c r="JAZ2" s="26"/>
      <c r="JBA2" s="26"/>
      <c r="JBB2" s="26"/>
      <c r="JBC2" s="26"/>
      <c r="JBD2" s="26"/>
      <c r="JBE2" s="26"/>
      <c r="JBF2" s="26"/>
      <c r="JBG2" s="26"/>
      <c r="JBH2" s="26"/>
      <c r="JBI2" s="26"/>
      <c r="JBJ2" s="26"/>
      <c r="JBK2" s="26"/>
      <c r="JBL2" s="26"/>
      <c r="JBM2" s="26"/>
      <c r="JBN2" s="26"/>
      <c r="JBO2" s="26"/>
      <c r="JBP2" s="26"/>
      <c r="JBQ2" s="26"/>
      <c r="JBR2" s="26"/>
      <c r="JBS2" s="26"/>
      <c r="JBT2" s="26"/>
      <c r="JBU2" s="26"/>
      <c r="JBV2" s="26"/>
      <c r="JBW2" s="26"/>
      <c r="JBX2" s="26"/>
      <c r="JBY2" s="26"/>
      <c r="JBZ2" s="26"/>
      <c r="JCA2" s="26"/>
      <c r="JCB2" s="26"/>
      <c r="JCC2" s="26"/>
      <c r="JCD2" s="26"/>
      <c r="JCE2" s="26"/>
      <c r="JCF2" s="26"/>
      <c r="JCG2" s="26"/>
      <c r="JCH2" s="26"/>
      <c r="JCI2" s="26"/>
      <c r="JCJ2" s="26"/>
      <c r="JCK2" s="26"/>
      <c r="JCL2" s="26"/>
      <c r="JCM2" s="26"/>
      <c r="JCN2" s="26"/>
      <c r="JCO2" s="26"/>
      <c r="JCP2" s="26"/>
      <c r="JCQ2" s="26"/>
      <c r="JCR2" s="26"/>
      <c r="JCS2" s="26"/>
      <c r="JCT2" s="26"/>
      <c r="JCU2" s="26"/>
      <c r="JCV2" s="26"/>
      <c r="JCW2" s="26"/>
      <c r="JCX2" s="26"/>
      <c r="JCY2" s="26"/>
      <c r="JCZ2" s="26"/>
      <c r="JDA2" s="26"/>
      <c r="JDB2" s="26"/>
      <c r="JDC2" s="26"/>
      <c r="JDD2" s="26"/>
      <c r="JDE2" s="26"/>
      <c r="JDF2" s="26"/>
      <c r="JDG2" s="26"/>
      <c r="JDH2" s="26"/>
      <c r="JDI2" s="26"/>
      <c r="JDJ2" s="26"/>
      <c r="JDK2" s="26"/>
      <c r="JDL2" s="26"/>
      <c r="JDM2" s="26"/>
      <c r="JDN2" s="26"/>
      <c r="JDO2" s="26"/>
      <c r="JDP2" s="26"/>
      <c r="JDQ2" s="26"/>
      <c r="JDR2" s="26"/>
      <c r="JDS2" s="26"/>
      <c r="JDT2" s="26"/>
      <c r="JDU2" s="26"/>
      <c r="JDV2" s="26"/>
      <c r="JDW2" s="26"/>
      <c r="JDX2" s="26"/>
      <c r="JDY2" s="26"/>
      <c r="JDZ2" s="26"/>
      <c r="JEA2" s="26"/>
      <c r="JEB2" s="26"/>
      <c r="JEC2" s="26"/>
      <c r="JED2" s="26"/>
      <c r="JEE2" s="26"/>
      <c r="JEF2" s="26"/>
      <c r="JEG2" s="26"/>
      <c r="JEH2" s="26"/>
      <c r="JEI2" s="26"/>
      <c r="JEJ2" s="26"/>
      <c r="JEK2" s="26"/>
      <c r="JEL2" s="26"/>
      <c r="JEM2" s="26"/>
      <c r="JEN2" s="26"/>
      <c r="JEO2" s="26"/>
      <c r="JEP2" s="26"/>
      <c r="JEQ2" s="26"/>
      <c r="JER2" s="26"/>
      <c r="JES2" s="26"/>
      <c r="JET2" s="26"/>
      <c r="JEU2" s="26"/>
      <c r="JEV2" s="26"/>
      <c r="JEW2" s="26"/>
      <c r="JEX2" s="26"/>
      <c r="JEY2" s="26"/>
      <c r="JEZ2" s="26"/>
      <c r="JFA2" s="26"/>
      <c r="JFB2" s="26"/>
      <c r="JFC2" s="26"/>
      <c r="JFD2" s="26"/>
      <c r="JFE2" s="26"/>
      <c r="JFF2" s="26"/>
      <c r="JFG2" s="26"/>
      <c r="JFH2" s="26"/>
      <c r="JFI2" s="26"/>
      <c r="JFJ2" s="26"/>
      <c r="JFK2" s="26"/>
      <c r="JFL2" s="26"/>
      <c r="JFM2" s="26"/>
      <c r="JFN2" s="26"/>
      <c r="JFO2" s="26"/>
      <c r="JFP2" s="26"/>
      <c r="JFQ2" s="26"/>
      <c r="JFR2" s="26"/>
      <c r="JFS2" s="26"/>
      <c r="JFT2" s="26"/>
      <c r="JFU2" s="26"/>
      <c r="JFV2" s="26"/>
      <c r="JFW2" s="26"/>
      <c r="JFX2" s="26"/>
      <c r="JFY2" s="26"/>
      <c r="JFZ2" s="26"/>
      <c r="JGA2" s="26"/>
      <c r="JGB2" s="26"/>
      <c r="JGC2" s="26"/>
      <c r="JGD2" s="26"/>
      <c r="JGE2" s="26"/>
      <c r="JGF2" s="26"/>
      <c r="JGG2" s="26"/>
      <c r="JGH2" s="26"/>
      <c r="JGI2" s="26"/>
      <c r="JGJ2" s="26"/>
      <c r="JGK2" s="26"/>
      <c r="JGL2" s="26"/>
      <c r="JGM2" s="26"/>
      <c r="JGN2" s="26"/>
      <c r="JGO2" s="26"/>
      <c r="JGP2" s="26"/>
      <c r="JGQ2" s="26"/>
      <c r="JGR2" s="26"/>
      <c r="JGS2" s="26"/>
      <c r="JGT2" s="26"/>
      <c r="JGU2" s="26"/>
      <c r="JGV2" s="26"/>
      <c r="JGW2" s="26"/>
      <c r="JGX2" s="26"/>
      <c r="JGY2" s="26"/>
      <c r="JGZ2" s="26"/>
      <c r="JHA2" s="26"/>
      <c r="JHB2" s="26"/>
      <c r="JHC2" s="26"/>
      <c r="JHD2" s="26"/>
      <c r="JHE2" s="26"/>
      <c r="JHF2" s="26"/>
      <c r="JHG2" s="26"/>
      <c r="JHH2" s="26"/>
      <c r="JHI2" s="26"/>
      <c r="JHJ2" s="26"/>
      <c r="JHK2" s="26"/>
      <c r="JHL2" s="26"/>
      <c r="JHM2" s="26"/>
      <c r="JHN2" s="26"/>
      <c r="JHO2" s="26"/>
      <c r="JHP2" s="26"/>
      <c r="JHQ2" s="26"/>
      <c r="JHR2" s="26"/>
      <c r="JHS2" s="26"/>
      <c r="JHT2" s="26"/>
      <c r="JHU2" s="26"/>
      <c r="JHV2" s="26"/>
      <c r="JHW2" s="26"/>
      <c r="JHX2" s="26"/>
      <c r="JHY2" s="26"/>
      <c r="JHZ2" s="26"/>
      <c r="JIA2" s="26"/>
      <c r="JIB2" s="26"/>
      <c r="JIC2" s="26"/>
      <c r="JID2" s="26"/>
      <c r="JIE2" s="26"/>
      <c r="JIF2" s="26"/>
      <c r="JIG2" s="26"/>
      <c r="JIH2" s="26"/>
      <c r="JII2" s="26"/>
      <c r="JIJ2" s="26"/>
      <c r="JIK2" s="26"/>
      <c r="JIL2" s="26"/>
      <c r="JIM2" s="26"/>
      <c r="JIN2" s="26"/>
      <c r="JIO2" s="26"/>
      <c r="JIP2" s="26"/>
      <c r="JIQ2" s="26"/>
      <c r="JIR2" s="26"/>
      <c r="JIS2" s="26"/>
      <c r="JIT2" s="26"/>
      <c r="JIU2" s="26"/>
      <c r="JIV2" s="26"/>
      <c r="JIW2" s="26"/>
      <c r="JIX2" s="26"/>
      <c r="JIY2" s="26"/>
      <c r="JIZ2" s="26"/>
      <c r="JJA2" s="26"/>
      <c r="JJB2" s="26"/>
      <c r="JJC2" s="26"/>
      <c r="JJD2" s="26"/>
      <c r="JJE2" s="26"/>
      <c r="JJF2" s="26"/>
      <c r="JJG2" s="26"/>
      <c r="JJH2" s="26"/>
      <c r="JJI2" s="26"/>
      <c r="JJJ2" s="26"/>
      <c r="JJK2" s="26"/>
      <c r="JJL2" s="26"/>
      <c r="JJM2" s="26"/>
      <c r="JJN2" s="26"/>
      <c r="JJO2" s="26"/>
      <c r="JJP2" s="26"/>
      <c r="JJQ2" s="26"/>
      <c r="JJR2" s="26"/>
      <c r="JJS2" s="26"/>
      <c r="JJT2" s="26"/>
      <c r="JJU2" s="26"/>
      <c r="JJV2" s="26"/>
      <c r="JJW2" s="26"/>
      <c r="JJX2" s="26"/>
      <c r="JJY2" s="26"/>
      <c r="JJZ2" s="26"/>
      <c r="JKA2" s="26"/>
      <c r="JKB2" s="26"/>
      <c r="JKC2" s="26"/>
      <c r="JKD2" s="26"/>
      <c r="JKE2" s="26"/>
      <c r="JKF2" s="26"/>
      <c r="JKG2" s="26"/>
      <c r="JKH2" s="26"/>
      <c r="JKI2" s="26"/>
      <c r="JKJ2" s="26"/>
      <c r="JKK2" s="26"/>
      <c r="JKL2" s="26"/>
      <c r="JKM2" s="26"/>
      <c r="JKN2" s="26"/>
      <c r="JKO2" s="26"/>
      <c r="JKP2" s="26"/>
      <c r="JKQ2" s="26"/>
      <c r="JKR2" s="26"/>
      <c r="JKS2" s="26"/>
      <c r="JKT2" s="26"/>
      <c r="JKU2" s="26"/>
      <c r="JKV2" s="26"/>
      <c r="JKW2" s="26"/>
      <c r="JKX2" s="26"/>
      <c r="JKY2" s="26"/>
      <c r="JKZ2" s="26"/>
      <c r="JLA2" s="26"/>
      <c r="JLB2" s="26"/>
      <c r="JLC2" s="26"/>
      <c r="JLD2" s="26"/>
      <c r="JLE2" s="26"/>
      <c r="JLF2" s="26"/>
      <c r="JLG2" s="26"/>
      <c r="JLH2" s="26"/>
      <c r="JLI2" s="26"/>
      <c r="JLJ2" s="26"/>
      <c r="JLK2" s="26"/>
      <c r="JLL2" s="26"/>
      <c r="JLM2" s="26"/>
      <c r="JLN2" s="26"/>
      <c r="JLO2" s="26"/>
      <c r="JLP2" s="26"/>
      <c r="JLQ2" s="26"/>
      <c r="JLR2" s="26"/>
      <c r="JLS2" s="26"/>
      <c r="JLT2" s="26"/>
      <c r="JLU2" s="26"/>
      <c r="JLV2" s="26"/>
      <c r="JLW2" s="26"/>
      <c r="JLX2" s="26"/>
      <c r="JLY2" s="26"/>
      <c r="JLZ2" s="26"/>
      <c r="JMA2" s="26"/>
      <c r="JMB2" s="26"/>
      <c r="JMC2" s="26"/>
      <c r="JMD2" s="26"/>
      <c r="JME2" s="26"/>
      <c r="JMF2" s="26"/>
      <c r="JMG2" s="26"/>
      <c r="JMH2" s="26"/>
      <c r="JMI2" s="26"/>
      <c r="JMJ2" s="26"/>
      <c r="JMK2" s="26"/>
      <c r="JML2" s="26"/>
      <c r="JMM2" s="26"/>
      <c r="JMN2" s="26"/>
      <c r="JMO2" s="26"/>
      <c r="JMP2" s="26"/>
      <c r="JMQ2" s="26"/>
      <c r="JMR2" s="26"/>
      <c r="JMS2" s="26"/>
      <c r="JMT2" s="26"/>
      <c r="JMU2" s="26"/>
      <c r="JMV2" s="26"/>
      <c r="JMW2" s="26"/>
      <c r="JMX2" s="26"/>
      <c r="JMY2" s="26"/>
      <c r="JMZ2" s="26"/>
      <c r="JNA2" s="26"/>
      <c r="JNB2" s="26"/>
      <c r="JNC2" s="26"/>
      <c r="JND2" s="26"/>
      <c r="JNE2" s="26"/>
      <c r="JNF2" s="26"/>
      <c r="JNG2" s="26"/>
      <c r="JNH2" s="26"/>
      <c r="JNI2" s="26"/>
      <c r="JNJ2" s="26"/>
      <c r="JNK2" s="26"/>
      <c r="JNL2" s="26"/>
      <c r="JNM2" s="26"/>
      <c r="JNN2" s="26"/>
      <c r="JNO2" s="26"/>
      <c r="JNP2" s="26"/>
      <c r="JNQ2" s="26"/>
      <c r="JNR2" s="26"/>
      <c r="JNS2" s="26"/>
      <c r="JNT2" s="26"/>
      <c r="JNU2" s="26"/>
      <c r="JNV2" s="26"/>
      <c r="JNW2" s="26"/>
      <c r="JNX2" s="26"/>
      <c r="JNY2" s="26"/>
      <c r="JNZ2" s="26"/>
      <c r="JOA2" s="26"/>
      <c r="JOB2" s="26"/>
      <c r="JOC2" s="26"/>
      <c r="JOD2" s="26"/>
      <c r="JOE2" s="26"/>
      <c r="JOF2" s="26"/>
      <c r="JOG2" s="26"/>
      <c r="JOH2" s="26"/>
      <c r="JOI2" s="26"/>
      <c r="JOJ2" s="26"/>
      <c r="JOK2" s="26"/>
      <c r="JOL2" s="26"/>
      <c r="JOM2" s="26"/>
      <c r="JON2" s="26"/>
      <c r="JOO2" s="26"/>
      <c r="JOP2" s="26"/>
      <c r="JOQ2" s="26"/>
      <c r="JOR2" s="26"/>
      <c r="JOS2" s="26"/>
      <c r="JOT2" s="26"/>
      <c r="JOU2" s="26"/>
      <c r="JOV2" s="26"/>
      <c r="JOW2" s="26"/>
      <c r="JOX2" s="26"/>
      <c r="JOY2" s="26"/>
      <c r="JOZ2" s="26"/>
      <c r="JPA2" s="26"/>
      <c r="JPB2" s="26"/>
      <c r="JPC2" s="26"/>
      <c r="JPD2" s="26"/>
      <c r="JPE2" s="26"/>
      <c r="JPF2" s="26"/>
      <c r="JPG2" s="26"/>
      <c r="JPH2" s="26"/>
      <c r="JPI2" s="26"/>
      <c r="JPJ2" s="26"/>
      <c r="JPK2" s="26"/>
      <c r="JPL2" s="26"/>
      <c r="JPM2" s="26"/>
      <c r="JPN2" s="26"/>
      <c r="JPO2" s="26"/>
      <c r="JPP2" s="26"/>
      <c r="JPQ2" s="26"/>
      <c r="JPR2" s="26"/>
      <c r="JPS2" s="26"/>
      <c r="JPT2" s="26"/>
      <c r="JPU2" s="26"/>
      <c r="JPV2" s="26"/>
      <c r="JPW2" s="26"/>
      <c r="JPX2" s="26"/>
      <c r="JPY2" s="26"/>
      <c r="JPZ2" s="26"/>
      <c r="JQA2" s="26"/>
      <c r="JQB2" s="26"/>
      <c r="JQC2" s="26"/>
      <c r="JQD2" s="26"/>
      <c r="JQE2" s="26"/>
      <c r="JQF2" s="26"/>
      <c r="JQG2" s="26"/>
      <c r="JQH2" s="26"/>
      <c r="JQI2" s="26"/>
      <c r="JQJ2" s="26"/>
      <c r="JQK2" s="26"/>
      <c r="JQL2" s="26"/>
      <c r="JQM2" s="26"/>
      <c r="JQN2" s="26"/>
      <c r="JQO2" s="26"/>
      <c r="JQP2" s="26"/>
      <c r="JQQ2" s="26"/>
      <c r="JQR2" s="26"/>
      <c r="JQS2" s="26"/>
      <c r="JQT2" s="26"/>
      <c r="JQU2" s="26"/>
      <c r="JQV2" s="26"/>
      <c r="JQW2" s="26"/>
      <c r="JQX2" s="26"/>
      <c r="JQY2" s="26"/>
      <c r="JQZ2" s="26"/>
      <c r="JRA2" s="26"/>
      <c r="JRB2" s="26"/>
      <c r="JRC2" s="26"/>
      <c r="JRD2" s="26"/>
      <c r="JRE2" s="26"/>
      <c r="JRF2" s="26"/>
      <c r="JRG2" s="26"/>
      <c r="JRH2" s="26"/>
      <c r="JRI2" s="26"/>
      <c r="JRJ2" s="26"/>
      <c r="JRK2" s="26"/>
      <c r="JRL2" s="26"/>
      <c r="JRM2" s="26"/>
      <c r="JRN2" s="26"/>
      <c r="JRO2" s="26"/>
      <c r="JRP2" s="26"/>
      <c r="JRQ2" s="26"/>
      <c r="JRR2" s="26"/>
      <c r="JRS2" s="26"/>
      <c r="JRT2" s="26"/>
      <c r="JRU2" s="26"/>
      <c r="JRV2" s="26"/>
      <c r="JRW2" s="26"/>
      <c r="JRX2" s="26"/>
      <c r="JRY2" s="26"/>
      <c r="JRZ2" s="26"/>
      <c r="JSA2" s="26"/>
      <c r="JSB2" s="26"/>
      <c r="JSC2" s="26"/>
      <c r="JSD2" s="26"/>
      <c r="JSE2" s="26"/>
      <c r="JSF2" s="26"/>
      <c r="JSG2" s="26"/>
      <c r="JSH2" s="26"/>
      <c r="JSI2" s="26"/>
      <c r="JSJ2" s="26"/>
      <c r="JSK2" s="26"/>
      <c r="JSL2" s="26"/>
      <c r="JSM2" s="26"/>
      <c r="JSN2" s="26"/>
      <c r="JSO2" s="26"/>
      <c r="JSP2" s="26"/>
      <c r="JSQ2" s="26"/>
      <c r="JSR2" s="26"/>
      <c r="JSS2" s="26"/>
      <c r="JST2" s="26"/>
      <c r="JSU2" s="26"/>
      <c r="JSV2" s="26"/>
      <c r="JSW2" s="26"/>
      <c r="JSX2" s="26"/>
      <c r="JSY2" s="26"/>
      <c r="JSZ2" s="26"/>
      <c r="JTA2" s="26"/>
      <c r="JTB2" s="26"/>
      <c r="JTC2" s="26"/>
      <c r="JTD2" s="26"/>
      <c r="JTE2" s="26"/>
      <c r="JTF2" s="26"/>
      <c r="JTG2" s="26"/>
      <c r="JTH2" s="26"/>
      <c r="JTI2" s="26"/>
      <c r="JTJ2" s="26"/>
      <c r="JTK2" s="26"/>
      <c r="JTL2" s="26"/>
      <c r="JTM2" s="26"/>
      <c r="JTN2" s="26"/>
      <c r="JTO2" s="26"/>
      <c r="JTP2" s="26"/>
      <c r="JTQ2" s="26"/>
      <c r="JTR2" s="26"/>
      <c r="JTS2" s="26"/>
      <c r="JTT2" s="26"/>
      <c r="JTU2" s="26"/>
      <c r="JTV2" s="26"/>
      <c r="JTW2" s="26"/>
      <c r="JTX2" s="26"/>
      <c r="JTY2" s="26"/>
      <c r="JTZ2" s="26"/>
      <c r="JUA2" s="26"/>
      <c r="JUB2" s="26"/>
      <c r="JUC2" s="26"/>
      <c r="JUD2" s="26"/>
      <c r="JUE2" s="26"/>
      <c r="JUF2" s="26"/>
      <c r="JUG2" s="26"/>
      <c r="JUH2" s="26"/>
      <c r="JUI2" s="26"/>
      <c r="JUJ2" s="26"/>
      <c r="JUK2" s="26"/>
      <c r="JUL2" s="26"/>
      <c r="JUM2" s="26"/>
      <c r="JUN2" s="26"/>
      <c r="JUO2" s="26"/>
      <c r="JUP2" s="26"/>
      <c r="JUQ2" s="26"/>
      <c r="JUR2" s="26"/>
      <c r="JUS2" s="26"/>
      <c r="JUT2" s="26"/>
      <c r="JUU2" s="26"/>
      <c r="JUV2" s="26"/>
      <c r="JUW2" s="26"/>
      <c r="JUX2" s="26"/>
      <c r="JUY2" s="26"/>
      <c r="JUZ2" s="26"/>
      <c r="JVA2" s="26"/>
      <c r="JVB2" s="26"/>
      <c r="JVC2" s="26"/>
      <c r="JVD2" s="26"/>
      <c r="JVE2" s="26"/>
      <c r="JVF2" s="26"/>
      <c r="JVG2" s="26"/>
      <c r="JVH2" s="26"/>
      <c r="JVI2" s="26"/>
      <c r="JVJ2" s="26"/>
      <c r="JVK2" s="26"/>
      <c r="JVL2" s="26"/>
      <c r="JVM2" s="26"/>
      <c r="JVN2" s="26"/>
      <c r="JVO2" s="26"/>
      <c r="JVP2" s="26"/>
      <c r="JVQ2" s="26"/>
      <c r="JVR2" s="26"/>
      <c r="JVS2" s="26"/>
      <c r="JVT2" s="26"/>
      <c r="JVU2" s="26"/>
      <c r="JVV2" s="26"/>
      <c r="JVW2" s="26"/>
      <c r="JVX2" s="26"/>
      <c r="JVY2" s="26"/>
      <c r="JVZ2" s="26"/>
      <c r="JWA2" s="26"/>
      <c r="JWB2" s="26"/>
      <c r="JWC2" s="26"/>
      <c r="JWD2" s="26"/>
      <c r="JWE2" s="26"/>
      <c r="JWF2" s="26"/>
      <c r="JWG2" s="26"/>
      <c r="JWH2" s="26"/>
      <c r="JWI2" s="26"/>
      <c r="JWJ2" s="26"/>
      <c r="JWK2" s="26"/>
      <c r="JWL2" s="26"/>
      <c r="JWM2" s="26"/>
      <c r="JWN2" s="26"/>
      <c r="JWO2" s="26"/>
      <c r="JWP2" s="26"/>
      <c r="JWQ2" s="26"/>
      <c r="JWR2" s="26"/>
      <c r="JWS2" s="26"/>
      <c r="JWT2" s="26"/>
      <c r="JWU2" s="26"/>
      <c r="JWV2" s="26"/>
      <c r="JWW2" s="26"/>
      <c r="JWX2" s="26"/>
      <c r="JWY2" s="26"/>
      <c r="JWZ2" s="26"/>
      <c r="JXA2" s="26"/>
      <c r="JXB2" s="26"/>
      <c r="JXC2" s="26"/>
      <c r="JXD2" s="26"/>
      <c r="JXE2" s="26"/>
      <c r="JXF2" s="26"/>
      <c r="JXG2" s="26"/>
      <c r="JXH2" s="26"/>
      <c r="JXI2" s="26"/>
      <c r="JXJ2" s="26"/>
      <c r="JXK2" s="26"/>
      <c r="JXL2" s="26"/>
      <c r="JXM2" s="26"/>
      <c r="JXN2" s="26"/>
      <c r="JXO2" s="26"/>
      <c r="JXP2" s="26"/>
      <c r="JXQ2" s="26"/>
      <c r="JXR2" s="26"/>
      <c r="JXS2" s="26"/>
      <c r="JXT2" s="26"/>
      <c r="JXU2" s="26"/>
      <c r="JXV2" s="26"/>
      <c r="JXW2" s="26"/>
      <c r="JXX2" s="26"/>
      <c r="JXY2" s="26"/>
      <c r="JXZ2" s="26"/>
      <c r="JYA2" s="26"/>
      <c r="JYB2" s="26"/>
      <c r="JYC2" s="26"/>
      <c r="JYD2" s="26"/>
      <c r="JYE2" s="26"/>
      <c r="JYF2" s="26"/>
      <c r="JYG2" s="26"/>
      <c r="JYH2" s="26"/>
      <c r="JYI2" s="26"/>
      <c r="JYJ2" s="26"/>
      <c r="JYK2" s="26"/>
      <c r="JYL2" s="26"/>
      <c r="JYM2" s="26"/>
      <c r="JYN2" s="26"/>
      <c r="JYO2" s="26"/>
      <c r="JYP2" s="26"/>
      <c r="JYQ2" s="26"/>
      <c r="JYR2" s="26"/>
      <c r="JYS2" s="26"/>
      <c r="JYT2" s="26"/>
      <c r="JYU2" s="26"/>
      <c r="JYV2" s="26"/>
      <c r="JYW2" s="26"/>
      <c r="JYX2" s="26"/>
      <c r="JYY2" s="26"/>
      <c r="JYZ2" s="26"/>
      <c r="JZA2" s="26"/>
      <c r="JZB2" s="26"/>
      <c r="JZC2" s="26"/>
      <c r="JZD2" s="26"/>
      <c r="JZE2" s="26"/>
      <c r="JZF2" s="26"/>
      <c r="JZG2" s="26"/>
      <c r="JZH2" s="26"/>
      <c r="JZI2" s="26"/>
      <c r="JZJ2" s="26"/>
      <c r="JZK2" s="26"/>
      <c r="JZL2" s="26"/>
      <c r="JZM2" s="26"/>
      <c r="JZN2" s="26"/>
      <c r="JZO2" s="26"/>
      <c r="JZP2" s="26"/>
      <c r="JZQ2" s="26"/>
      <c r="JZR2" s="26"/>
      <c r="JZS2" s="26"/>
      <c r="JZT2" s="26"/>
      <c r="JZU2" s="26"/>
      <c r="JZV2" s="26"/>
      <c r="JZW2" s="26"/>
      <c r="JZX2" s="26"/>
      <c r="JZY2" s="26"/>
      <c r="JZZ2" s="26"/>
      <c r="KAA2" s="26"/>
      <c r="KAB2" s="26"/>
      <c r="KAC2" s="26"/>
      <c r="KAD2" s="26"/>
      <c r="KAE2" s="26"/>
      <c r="KAF2" s="26"/>
      <c r="KAG2" s="26"/>
      <c r="KAH2" s="26"/>
      <c r="KAI2" s="26"/>
      <c r="KAJ2" s="26"/>
      <c r="KAK2" s="26"/>
      <c r="KAL2" s="26"/>
      <c r="KAM2" s="26"/>
      <c r="KAN2" s="26"/>
      <c r="KAO2" s="26"/>
      <c r="KAP2" s="26"/>
      <c r="KAQ2" s="26"/>
      <c r="KAR2" s="26"/>
      <c r="KAS2" s="26"/>
      <c r="KAT2" s="26"/>
      <c r="KAU2" s="26"/>
      <c r="KAV2" s="26"/>
      <c r="KAW2" s="26"/>
      <c r="KAX2" s="26"/>
      <c r="KAY2" s="26"/>
      <c r="KAZ2" s="26"/>
      <c r="KBA2" s="26"/>
      <c r="KBB2" s="26"/>
      <c r="KBC2" s="26"/>
      <c r="KBD2" s="26"/>
      <c r="KBE2" s="26"/>
      <c r="KBF2" s="26"/>
      <c r="KBG2" s="26"/>
      <c r="KBH2" s="26"/>
      <c r="KBI2" s="26"/>
      <c r="KBJ2" s="26"/>
      <c r="KBK2" s="26"/>
      <c r="KBL2" s="26"/>
      <c r="KBM2" s="26"/>
      <c r="KBN2" s="26"/>
      <c r="KBO2" s="26"/>
      <c r="KBP2" s="26"/>
      <c r="KBQ2" s="26"/>
      <c r="KBR2" s="26"/>
      <c r="KBS2" s="26"/>
      <c r="KBT2" s="26"/>
      <c r="KBU2" s="26"/>
      <c r="KBV2" s="26"/>
      <c r="KBW2" s="26"/>
      <c r="KBX2" s="26"/>
      <c r="KBY2" s="26"/>
      <c r="KBZ2" s="26"/>
      <c r="KCA2" s="26"/>
      <c r="KCB2" s="26"/>
      <c r="KCC2" s="26"/>
      <c r="KCD2" s="26"/>
      <c r="KCE2" s="26"/>
      <c r="KCF2" s="26"/>
      <c r="KCG2" s="26"/>
      <c r="KCH2" s="26"/>
      <c r="KCI2" s="26"/>
      <c r="KCJ2" s="26"/>
      <c r="KCK2" s="26"/>
      <c r="KCL2" s="26"/>
      <c r="KCM2" s="26"/>
      <c r="KCN2" s="26"/>
      <c r="KCO2" s="26"/>
      <c r="KCP2" s="26"/>
      <c r="KCQ2" s="26"/>
      <c r="KCR2" s="26"/>
      <c r="KCS2" s="26"/>
      <c r="KCT2" s="26"/>
      <c r="KCU2" s="26"/>
      <c r="KCV2" s="26"/>
      <c r="KCW2" s="26"/>
      <c r="KCX2" s="26"/>
      <c r="KCY2" s="26"/>
      <c r="KCZ2" s="26"/>
      <c r="KDA2" s="26"/>
      <c r="KDB2" s="26"/>
      <c r="KDC2" s="26"/>
      <c r="KDD2" s="26"/>
      <c r="KDE2" s="26"/>
      <c r="KDF2" s="26"/>
      <c r="KDG2" s="26"/>
      <c r="KDH2" s="26"/>
      <c r="KDI2" s="26"/>
      <c r="KDJ2" s="26"/>
      <c r="KDK2" s="26"/>
      <c r="KDL2" s="26"/>
      <c r="KDM2" s="26"/>
      <c r="KDN2" s="26"/>
      <c r="KDO2" s="26"/>
      <c r="KDP2" s="26"/>
      <c r="KDQ2" s="26"/>
      <c r="KDR2" s="26"/>
      <c r="KDS2" s="26"/>
      <c r="KDT2" s="26"/>
      <c r="KDU2" s="26"/>
      <c r="KDV2" s="26"/>
      <c r="KDW2" s="26"/>
      <c r="KDX2" s="26"/>
      <c r="KDY2" s="26"/>
      <c r="KDZ2" s="26"/>
      <c r="KEA2" s="26"/>
      <c r="KEB2" s="26"/>
      <c r="KEC2" s="26"/>
      <c r="KED2" s="26"/>
      <c r="KEE2" s="26"/>
      <c r="KEF2" s="26"/>
      <c r="KEG2" s="26"/>
      <c r="KEH2" s="26"/>
      <c r="KEI2" s="26"/>
      <c r="KEJ2" s="26"/>
      <c r="KEK2" s="26"/>
      <c r="KEL2" s="26"/>
      <c r="KEM2" s="26"/>
      <c r="KEN2" s="26"/>
      <c r="KEO2" s="26"/>
      <c r="KEP2" s="26"/>
      <c r="KEQ2" s="26"/>
      <c r="KER2" s="26"/>
      <c r="KES2" s="26"/>
      <c r="KET2" s="26"/>
      <c r="KEU2" s="26"/>
      <c r="KEV2" s="26"/>
      <c r="KEW2" s="26"/>
      <c r="KEX2" s="26"/>
      <c r="KEY2" s="26"/>
      <c r="KEZ2" s="26"/>
      <c r="KFA2" s="26"/>
      <c r="KFB2" s="26"/>
      <c r="KFC2" s="26"/>
      <c r="KFD2" s="26"/>
      <c r="KFE2" s="26"/>
      <c r="KFF2" s="26"/>
      <c r="KFG2" s="26"/>
      <c r="KFH2" s="26"/>
      <c r="KFI2" s="26"/>
      <c r="KFJ2" s="26"/>
      <c r="KFK2" s="26"/>
      <c r="KFL2" s="26"/>
      <c r="KFM2" s="26"/>
      <c r="KFN2" s="26"/>
      <c r="KFO2" s="26"/>
      <c r="KFP2" s="26"/>
      <c r="KFQ2" s="26"/>
      <c r="KFR2" s="26"/>
      <c r="KFS2" s="26"/>
      <c r="KFT2" s="26"/>
      <c r="KFU2" s="26"/>
      <c r="KFV2" s="26"/>
      <c r="KFW2" s="26"/>
      <c r="KFX2" s="26"/>
      <c r="KFY2" s="26"/>
      <c r="KFZ2" s="26"/>
      <c r="KGA2" s="26"/>
      <c r="KGB2" s="26"/>
      <c r="KGC2" s="26"/>
      <c r="KGD2" s="26"/>
      <c r="KGE2" s="26"/>
      <c r="KGF2" s="26"/>
      <c r="KGG2" s="26"/>
      <c r="KGH2" s="26"/>
      <c r="KGI2" s="26"/>
      <c r="KGJ2" s="26"/>
      <c r="KGK2" s="26"/>
      <c r="KGL2" s="26"/>
      <c r="KGM2" s="26"/>
      <c r="KGN2" s="26"/>
      <c r="KGO2" s="26"/>
      <c r="KGP2" s="26"/>
      <c r="KGQ2" s="26"/>
      <c r="KGR2" s="26"/>
      <c r="KGS2" s="26"/>
      <c r="KGT2" s="26"/>
      <c r="KGU2" s="26"/>
      <c r="KGV2" s="26"/>
      <c r="KGW2" s="26"/>
      <c r="KGX2" s="26"/>
      <c r="KGY2" s="26"/>
      <c r="KGZ2" s="26"/>
      <c r="KHA2" s="26"/>
      <c r="KHB2" s="26"/>
      <c r="KHC2" s="26"/>
      <c r="KHD2" s="26"/>
      <c r="KHE2" s="26"/>
      <c r="KHF2" s="26"/>
      <c r="KHG2" s="26"/>
      <c r="KHH2" s="26"/>
      <c r="KHI2" s="26"/>
      <c r="KHJ2" s="26"/>
      <c r="KHK2" s="26"/>
      <c r="KHL2" s="26"/>
      <c r="KHM2" s="26"/>
      <c r="KHN2" s="26"/>
      <c r="KHO2" s="26"/>
      <c r="KHP2" s="26"/>
      <c r="KHQ2" s="26"/>
      <c r="KHR2" s="26"/>
      <c r="KHS2" s="26"/>
      <c r="KHT2" s="26"/>
      <c r="KHU2" s="26"/>
      <c r="KHV2" s="26"/>
      <c r="KHW2" s="26"/>
      <c r="KHX2" s="26"/>
      <c r="KHY2" s="26"/>
      <c r="KHZ2" s="26"/>
      <c r="KIA2" s="26"/>
      <c r="KIB2" s="26"/>
      <c r="KIC2" s="26"/>
      <c r="KID2" s="26"/>
      <c r="KIE2" s="26"/>
      <c r="KIF2" s="26"/>
      <c r="KIG2" s="26"/>
      <c r="KIH2" s="26"/>
      <c r="KII2" s="26"/>
      <c r="KIJ2" s="26"/>
      <c r="KIK2" s="26"/>
      <c r="KIL2" s="26"/>
      <c r="KIM2" s="26"/>
      <c r="KIN2" s="26"/>
      <c r="KIO2" s="26"/>
      <c r="KIP2" s="26"/>
      <c r="KIQ2" s="26"/>
      <c r="KIR2" s="26"/>
      <c r="KIS2" s="26"/>
      <c r="KIT2" s="26"/>
      <c r="KIU2" s="26"/>
      <c r="KIV2" s="26"/>
      <c r="KIW2" s="26"/>
      <c r="KIX2" s="26"/>
      <c r="KIY2" s="26"/>
      <c r="KIZ2" s="26"/>
      <c r="KJA2" s="26"/>
      <c r="KJB2" s="26"/>
      <c r="KJC2" s="26"/>
      <c r="KJD2" s="26"/>
      <c r="KJE2" s="26"/>
      <c r="KJF2" s="26"/>
      <c r="KJG2" s="26"/>
      <c r="KJH2" s="26"/>
      <c r="KJI2" s="26"/>
      <c r="KJJ2" s="26"/>
      <c r="KJK2" s="26"/>
      <c r="KJL2" s="26"/>
      <c r="KJM2" s="26"/>
      <c r="KJN2" s="26"/>
      <c r="KJO2" s="26"/>
      <c r="KJP2" s="26"/>
      <c r="KJQ2" s="26"/>
      <c r="KJR2" s="26"/>
      <c r="KJS2" s="26"/>
      <c r="KJT2" s="26"/>
      <c r="KJU2" s="26"/>
      <c r="KJV2" s="26"/>
      <c r="KJW2" s="26"/>
      <c r="KJX2" s="26"/>
      <c r="KJY2" s="26"/>
      <c r="KJZ2" s="26"/>
      <c r="KKA2" s="26"/>
      <c r="KKB2" s="26"/>
      <c r="KKC2" s="26"/>
      <c r="KKD2" s="26"/>
      <c r="KKE2" s="26"/>
      <c r="KKF2" s="26"/>
      <c r="KKG2" s="26"/>
      <c r="KKH2" s="26"/>
      <c r="KKI2" s="26"/>
      <c r="KKJ2" s="26"/>
      <c r="KKK2" s="26"/>
      <c r="KKL2" s="26"/>
      <c r="KKM2" s="26"/>
      <c r="KKN2" s="26"/>
      <c r="KKO2" s="26"/>
      <c r="KKP2" s="26"/>
      <c r="KKQ2" s="26"/>
      <c r="KKR2" s="26"/>
      <c r="KKS2" s="26"/>
      <c r="KKT2" s="26"/>
      <c r="KKU2" s="26"/>
      <c r="KKV2" s="26"/>
      <c r="KKW2" s="26"/>
      <c r="KKX2" s="26"/>
      <c r="KKY2" s="26"/>
      <c r="KKZ2" s="26"/>
      <c r="KLA2" s="26"/>
      <c r="KLB2" s="26"/>
      <c r="KLC2" s="26"/>
      <c r="KLD2" s="26"/>
      <c r="KLE2" s="26"/>
      <c r="KLF2" s="26"/>
      <c r="KLG2" s="26"/>
      <c r="KLH2" s="26"/>
      <c r="KLI2" s="26"/>
      <c r="KLJ2" s="26"/>
      <c r="KLK2" s="26"/>
      <c r="KLL2" s="26"/>
      <c r="KLM2" s="26"/>
      <c r="KLN2" s="26"/>
      <c r="KLO2" s="26"/>
      <c r="KLP2" s="26"/>
      <c r="KLQ2" s="26"/>
      <c r="KLR2" s="26"/>
      <c r="KLS2" s="26"/>
      <c r="KLT2" s="26"/>
      <c r="KLU2" s="26"/>
      <c r="KLV2" s="26"/>
      <c r="KLW2" s="26"/>
      <c r="KLX2" s="26"/>
      <c r="KLY2" s="26"/>
      <c r="KLZ2" s="26"/>
      <c r="KMA2" s="26"/>
      <c r="KMB2" s="26"/>
      <c r="KMC2" s="26"/>
      <c r="KMD2" s="26"/>
      <c r="KME2" s="26"/>
      <c r="KMF2" s="26"/>
      <c r="KMG2" s="26"/>
      <c r="KMH2" s="26"/>
      <c r="KMI2" s="26"/>
      <c r="KMJ2" s="26"/>
      <c r="KMK2" s="26"/>
      <c r="KML2" s="26"/>
      <c r="KMM2" s="26"/>
      <c r="KMN2" s="26"/>
      <c r="KMO2" s="26"/>
      <c r="KMP2" s="26"/>
      <c r="KMQ2" s="26"/>
      <c r="KMR2" s="26"/>
      <c r="KMS2" s="26"/>
      <c r="KMT2" s="26"/>
      <c r="KMU2" s="26"/>
      <c r="KMV2" s="26"/>
      <c r="KMW2" s="26"/>
      <c r="KMX2" s="26"/>
      <c r="KMY2" s="26"/>
      <c r="KMZ2" s="26"/>
      <c r="KNA2" s="26"/>
      <c r="KNB2" s="26"/>
      <c r="KNC2" s="26"/>
      <c r="KND2" s="26"/>
      <c r="KNE2" s="26"/>
      <c r="KNF2" s="26"/>
      <c r="KNG2" s="26"/>
      <c r="KNH2" s="26"/>
      <c r="KNI2" s="26"/>
      <c r="KNJ2" s="26"/>
      <c r="KNK2" s="26"/>
      <c r="KNL2" s="26"/>
      <c r="KNM2" s="26"/>
      <c r="KNN2" s="26"/>
      <c r="KNO2" s="26"/>
      <c r="KNP2" s="26"/>
      <c r="KNQ2" s="26"/>
      <c r="KNR2" s="26"/>
      <c r="KNS2" s="26"/>
      <c r="KNT2" s="26"/>
      <c r="KNU2" s="26"/>
      <c r="KNV2" s="26"/>
      <c r="KNW2" s="26"/>
      <c r="KNX2" s="26"/>
      <c r="KNY2" s="26"/>
      <c r="KNZ2" s="26"/>
      <c r="KOA2" s="26"/>
      <c r="KOB2" s="26"/>
      <c r="KOC2" s="26"/>
      <c r="KOD2" s="26"/>
      <c r="KOE2" s="26"/>
      <c r="KOF2" s="26"/>
      <c r="KOG2" s="26"/>
      <c r="KOH2" s="26"/>
      <c r="KOI2" s="26"/>
      <c r="KOJ2" s="26"/>
      <c r="KOK2" s="26"/>
      <c r="KOL2" s="26"/>
      <c r="KOM2" s="26"/>
      <c r="KON2" s="26"/>
      <c r="KOO2" s="26"/>
      <c r="KOP2" s="26"/>
      <c r="KOQ2" s="26"/>
      <c r="KOR2" s="26"/>
      <c r="KOS2" s="26"/>
      <c r="KOT2" s="26"/>
      <c r="KOU2" s="26"/>
      <c r="KOV2" s="26"/>
      <c r="KOW2" s="26"/>
      <c r="KOX2" s="26"/>
      <c r="KOY2" s="26"/>
      <c r="KOZ2" s="26"/>
      <c r="KPA2" s="26"/>
      <c r="KPB2" s="26"/>
      <c r="KPC2" s="26"/>
      <c r="KPD2" s="26"/>
      <c r="KPE2" s="26"/>
      <c r="KPF2" s="26"/>
      <c r="KPG2" s="26"/>
      <c r="KPH2" s="26"/>
      <c r="KPI2" s="26"/>
      <c r="KPJ2" s="26"/>
      <c r="KPK2" s="26"/>
      <c r="KPL2" s="26"/>
      <c r="KPM2" s="26"/>
      <c r="KPN2" s="26"/>
      <c r="KPO2" s="26"/>
      <c r="KPP2" s="26"/>
      <c r="KPQ2" s="26"/>
      <c r="KPR2" s="26"/>
      <c r="KPS2" s="26"/>
      <c r="KPT2" s="26"/>
      <c r="KPU2" s="26"/>
      <c r="KPV2" s="26"/>
      <c r="KPW2" s="26"/>
      <c r="KPX2" s="26"/>
      <c r="KPY2" s="26"/>
      <c r="KPZ2" s="26"/>
      <c r="KQA2" s="26"/>
      <c r="KQB2" s="26"/>
      <c r="KQC2" s="26"/>
      <c r="KQD2" s="26"/>
      <c r="KQE2" s="26"/>
      <c r="KQF2" s="26"/>
      <c r="KQG2" s="26"/>
      <c r="KQH2" s="26"/>
      <c r="KQI2" s="26"/>
      <c r="KQJ2" s="26"/>
      <c r="KQK2" s="26"/>
      <c r="KQL2" s="26"/>
      <c r="KQM2" s="26"/>
      <c r="KQN2" s="26"/>
      <c r="KQO2" s="26"/>
      <c r="KQP2" s="26"/>
      <c r="KQQ2" s="26"/>
      <c r="KQR2" s="26"/>
      <c r="KQS2" s="26"/>
      <c r="KQT2" s="26"/>
      <c r="KQU2" s="26"/>
      <c r="KQV2" s="26"/>
      <c r="KQW2" s="26"/>
      <c r="KQX2" s="26"/>
      <c r="KQY2" s="26"/>
      <c r="KQZ2" s="26"/>
      <c r="KRA2" s="26"/>
      <c r="KRB2" s="26"/>
      <c r="KRC2" s="26"/>
      <c r="KRD2" s="26"/>
      <c r="KRE2" s="26"/>
      <c r="KRF2" s="26"/>
      <c r="KRG2" s="26"/>
      <c r="KRH2" s="26"/>
      <c r="KRI2" s="26"/>
      <c r="KRJ2" s="26"/>
      <c r="KRK2" s="26"/>
      <c r="KRL2" s="26"/>
      <c r="KRM2" s="26"/>
      <c r="KRN2" s="26"/>
      <c r="KRO2" s="26"/>
      <c r="KRP2" s="26"/>
      <c r="KRQ2" s="26"/>
      <c r="KRR2" s="26"/>
      <c r="KRS2" s="26"/>
      <c r="KRT2" s="26"/>
      <c r="KRU2" s="26"/>
      <c r="KRV2" s="26"/>
      <c r="KRW2" s="26"/>
      <c r="KRX2" s="26"/>
      <c r="KRY2" s="26"/>
      <c r="KRZ2" s="26"/>
      <c r="KSA2" s="26"/>
      <c r="KSB2" s="26"/>
      <c r="KSC2" s="26"/>
      <c r="KSD2" s="26"/>
      <c r="KSE2" s="26"/>
      <c r="KSF2" s="26"/>
      <c r="KSG2" s="26"/>
      <c r="KSH2" s="26"/>
      <c r="KSI2" s="26"/>
      <c r="KSJ2" s="26"/>
      <c r="KSK2" s="26"/>
      <c r="KSL2" s="26"/>
      <c r="KSM2" s="26"/>
      <c r="KSN2" s="26"/>
      <c r="KSO2" s="26"/>
      <c r="KSP2" s="26"/>
      <c r="KSQ2" s="26"/>
      <c r="KSR2" s="26"/>
      <c r="KSS2" s="26"/>
      <c r="KST2" s="26"/>
      <c r="KSU2" s="26"/>
      <c r="KSV2" s="26"/>
      <c r="KSW2" s="26"/>
      <c r="KSX2" s="26"/>
      <c r="KSY2" s="26"/>
      <c r="KSZ2" s="26"/>
      <c r="KTA2" s="26"/>
      <c r="KTB2" s="26"/>
      <c r="KTC2" s="26"/>
      <c r="KTD2" s="26"/>
      <c r="KTE2" s="26"/>
      <c r="KTF2" s="26"/>
      <c r="KTG2" s="26"/>
      <c r="KTH2" s="26"/>
      <c r="KTI2" s="26"/>
      <c r="KTJ2" s="26"/>
      <c r="KTK2" s="26"/>
      <c r="KTL2" s="26"/>
      <c r="KTM2" s="26"/>
      <c r="KTN2" s="26"/>
      <c r="KTO2" s="26"/>
      <c r="KTP2" s="26"/>
      <c r="KTQ2" s="26"/>
      <c r="KTR2" s="26"/>
      <c r="KTS2" s="26"/>
      <c r="KTT2" s="26"/>
      <c r="KTU2" s="26"/>
      <c r="KTV2" s="26"/>
      <c r="KTW2" s="26"/>
      <c r="KTX2" s="26"/>
      <c r="KTY2" s="26"/>
      <c r="KTZ2" s="26"/>
      <c r="KUA2" s="26"/>
      <c r="KUB2" s="26"/>
      <c r="KUC2" s="26"/>
      <c r="KUD2" s="26"/>
      <c r="KUE2" s="26"/>
      <c r="KUF2" s="26"/>
      <c r="KUG2" s="26"/>
      <c r="KUH2" s="26"/>
      <c r="KUI2" s="26"/>
      <c r="KUJ2" s="26"/>
      <c r="KUK2" s="26"/>
      <c r="KUL2" s="26"/>
      <c r="KUM2" s="26"/>
      <c r="KUN2" s="26"/>
      <c r="KUO2" s="26"/>
      <c r="KUP2" s="26"/>
      <c r="KUQ2" s="26"/>
      <c r="KUR2" s="26"/>
      <c r="KUS2" s="26"/>
      <c r="KUT2" s="26"/>
      <c r="KUU2" s="26"/>
      <c r="KUV2" s="26"/>
      <c r="KUW2" s="26"/>
      <c r="KUX2" s="26"/>
      <c r="KUY2" s="26"/>
      <c r="KUZ2" s="26"/>
      <c r="KVA2" s="26"/>
      <c r="KVB2" s="26"/>
      <c r="KVC2" s="26"/>
      <c r="KVD2" s="26"/>
      <c r="KVE2" s="26"/>
      <c r="KVF2" s="26"/>
      <c r="KVG2" s="26"/>
      <c r="KVH2" s="26"/>
      <c r="KVI2" s="26"/>
      <c r="KVJ2" s="26"/>
      <c r="KVK2" s="26"/>
      <c r="KVL2" s="26"/>
      <c r="KVM2" s="26"/>
      <c r="KVN2" s="26"/>
      <c r="KVO2" s="26"/>
      <c r="KVP2" s="26"/>
      <c r="KVQ2" s="26"/>
      <c r="KVR2" s="26"/>
      <c r="KVS2" s="26"/>
      <c r="KVT2" s="26"/>
      <c r="KVU2" s="26"/>
      <c r="KVV2" s="26"/>
      <c r="KVW2" s="26"/>
      <c r="KVX2" s="26"/>
      <c r="KVY2" s="26"/>
      <c r="KVZ2" s="26"/>
      <c r="KWA2" s="26"/>
      <c r="KWB2" s="26"/>
      <c r="KWC2" s="26"/>
      <c r="KWD2" s="26"/>
      <c r="KWE2" s="26"/>
      <c r="KWF2" s="26"/>
      <c r="KWG2" s="26"/>
      <c r="KWH2" s="26"/>
      <c r="KWI2" s="26"/>
      <c r="KWJ2" s="26"/>
      <c r="KWK2" s="26"/>
      <c r="KWL2" s="26"/>
      <c r="KWM2" s="26"/>
      <c r="KWN2" s="26"/>
      <c r="KWO2" s="26"/>
      <c r="KWP2" s="26"/>
      <c r="KWQ2" s="26"/>
      <c r="KWR2" s="26"/>
      <c r="KWS2" s="26"/>
      <c r="KWT2" s="26"/>
      <c r="KWU2" s="26"/>
      <c r="KWV2" s="26"/>
      <c r="KWW2" s="26"/>
      <c r="KWX2" s="26"/>
      <c r="KWY2" s="26"/>
      <c r="KWZ2" s="26"/>
      <c r="KXA2" s="26"/>
      <c r="KXB2" s="26"/>
      <c r="KXC2" s="26"/>
      <c r="KXD2" s="26"/>
      <c r="KXE2" s="26"/>
      <c r="KXF2" s="26"/>
      <c r="KXG2" s="26"/>
      <c r="KXH2" s="26"/>
      <c r="KXI2" s="26"/>
      <c r="KXJ2" s="26"/>
      <c r="KXK2" s="26"/>
      <c r="KXL2" s="26"/>
      <c r="KXM2" s="26"/>
      <c r="KXN2" s="26"/>
      <c r="KXO2" s="26"/>
      <c r="KXP2" s="26"/>
      <c r="KXQ2" s="26"/>
      <c r="KXR2" s="26"/>
      <c r="KXS2" s="26"/>
      <c r="KXT2" s="26"/>
      <c r="KXU2" s="26"/>
      <c r="KXV2" s="26"/>
      <c r="KXW2" s="26"/>
      <c r="KXX2" s="26"/>
      <c r="KXY2" s="26"/>
      <c r="KXZ2" s="26"/>
      <c r="KYA2" s="26"/>
      <c r="KYB2" s="26"/>
      <c r="KYC2" s="26"/>
      <c r="KYD2" s="26"/>
      <c r="KYE2" s="26"/>
      <c r="KYF2" s="26"/>
      <c r="KYG2" s="26"/>
      <c r="KYH2" s="26"/>
      <c r="KYI2" s="26"/>
      <c r="KYJ2" s="26"/>
      <c r="KYK2" s="26"/>
      <c r="KYL2" s="26"/>
      <c r="KYM2" s="26"/>
      <c r="KYN2" s="26"/>
      <c r="KYO2" s="26"/>
      <c r="KYP2" s="26"/>
      <c r="KYQ2" s="26"/>
      <c r="KYR2" s="26"/>
      <c r="KYS2" s="26"/>
      <c r="KYT2" s="26"/>
      <c r="KYU2" s="26"/>
      <c r="KYV2" s="26"/>
      <c r="KYW2" s="26"/>
      <c r="KYX2" s="26"/>
      <c r="KYY2" s="26"/>
      <c r="KYZ2" s="26"/>
      <c r="KZA2" s="26"/>
      <c r="KZB2" s="26"/>
      <c r="KZC2" s="26"/>
      <c r="KZD2" s="26"/>
      <c r="KZE2" s="26"/>
      <c r="KZF2" s="26"/>
      <c r="KZG2" s="26"/>
      <c r="KZH2" s="26"/>
      <c r="KZI2" s="26"/>
      <c r="KZJ2" s="26"/>
      <c r="KZK2" s="26"/>
      <c r="KZL2" s="26"/>
      <c r="KZM2" s="26"/>
      <c r="KZN2" s="26"/>
      <c r="KZO2" s="26"/>
      <c r="KZP2" s="26"/>
      <c r="KZQ2" s="26"/>
      <c r="KZR2" s="26"/>
      <c r="KZS2" s="26"/>
      <c r="KZT2" s="26"/>
      <c r="KZU2" s="26"/>
      <c r="KZV2" s="26"/>
      <c r="KZW2" s="26"/>
      <c r="KZX2" s="26"/>
      <c r="KZY2" s="26"/>
      <c r="KZZ2" s="26"/>
      <c r="LAA2" s="26"/>
      <c r="LAB2" s="26"/>
      <c r="LAC2" s="26"/>
      <c r="LAD2" s="26"/>
      <c r="LAE2" s="26"/>
      <c r="LAF2" s="26"/>
      <c r="LAG2" s="26"/>
      <c r="LAH2" s="26"/>
      <c r="LAI2" s="26"/>
      <c r="LAJ2" s="26"/>
      <c r="LAK2" s="26"/>
      <c r="LAL2" s="26"/>
      <c r="LAM2" s="26"/>
      <c r="LAN2" s="26"/>
      <c r="LAO2" s="26"/>
      <c r="LAP2" s="26"/>
      <c r="LAQ2" s="26"/>
      <c r="LAR2" s="26"/>
      <c r="LAS2" s="26"/>
      <c r="LAT2" s="26"/>
      <c r="LAU2" s="26"/>
      <c r="LAV2" s="26"/>
      <c r="LAW2" s="26"/>
      <c r="LAX2" s="26"/>
      <c r="LAY2" s="26"/>
      <c r="LAZ2" s="26"/>
      <c r="LBA2" s="26"/>
      <c r="LBB2" s="26"/>
      <c r="LBC2" s="26"/>
      <c r="LBD2" s="26"/>
      <c r="LBE2" s="26"/>
      <c r="LBF2" s="26"/>
      <c r="LBG2" s="26"/>
      <c r="LBH2" s="26"/>
      <c r="LBI2" s="26"/>
      <c r="LBJ2" s="26"/>
      <c r="LBK2" s="26"/>
      <c r="LBL2" s="26"/>
      <c r="LBM2" s="26"/>
      <c r="LBN2" s="26"/>
      <c r="LBO2" s="26"/>
      <c r="LBP2" s="26"/>
      <c r="LBQ2" s="26"/>
      <c r="LBR2" s="26"/>
      <c r="LBS2" s="26"/>
      <c r="LBT2" s="26"/>
      <c r="LBU2" s="26"/>
      <c r="LBV2" s="26"/>
      <c r="LBW2" s="26"/>
      <c r="LBX2" s="26"/>
      <c r="LBY2" s="26"/>
      <c r="LBZ2" s="26"/>
      <c r="LCA2" s="26"/>
      <c r="LCB2" s="26"/>
      <c r="LCC2" s="26"/>
      <c r="LCD2" s="26"/>
      <c r="LCE2" s="26"/>
      <c r="LCF2" s="26"/>
      <c r="LCG2" s="26"/>
      <c r="LCH2" s="26"/>
      <c r="LCI2" s="26"/>
      <c r="LCJ2" s="26"/>
      <c r="LCK2" s="26"/>
      <c r="LCL2" s="26"/>
      <c r="LCM2" s="26"/>
      <c r="LCN2" s="26"/>
      <c r="LCO2" s="26"/>
      <c r="LCP2" s="26"/>
      <c r="LCQ2" s="26"/>
      <c r="LCR2" s="26"/>
      <c r="LCS2" s="26"/>
      <c r="LCT2" s="26"/>
      <c r="LCU2" s="26"/>
      <c r="LCV2" s="26"/>
      <c r="LCW2" s="26"/>
      <c r="LCX2" s="26"/>
      <c r="LCY2" s="26"/>
      <c r="LCZ2" s="26"/>
      <c r="LDA2" s="26"/>
      <c r="LDB2" s="26"/>
      <c r="LDC2" s="26"/>
      <c r="LDD2" s="26"/>
      <c r="LDE2" s="26"/>
      <c r="LDF2" s="26"/>
      <c r="LDG2" s="26"/>
      <c r="LDH2" s="26"/>
      <c r="LDI2" s="26"/>
      <c r="LDJ2" s="26"/>
      <c r="LDK2" s="26"/>
      <c r="LDL2" s="26"/>
      <c r="LDM2" s="26"/>
      <c r="LDN2" s="26"/>
      <c r="LDO2" s="26"/>
      <c r="LDP2" s="26"/>
      <c r="LDQ2" s="26"/>
      <c r="LDR2" s="26"/>
      <c r="LDS2" s="26"/>
      <c r="LDT2" s="26"/>
      <c r="LDU2" s="26"/>
      <c r="LDV2" s="26"/>
      <c r="LDW2" s="26"/>
      <c r="LDX2" s="26"/>
      <c r="LDY2" s="26"/>
      <c r="LDZ2" s="26"/>
      <c r="LEA2" s="26"/>
      <c r="LEB2" s="26"/>
      <c r="LEC2" s="26"/>
      <c r="LED2" s="26"/>
      <c r="LEE2" s="26"/>
      <c r="LEF2" s="26"/>
      <c r="LEG2" s="26"/>
      <c r="LEH2" s="26"/>
      <c r="LEI2" s="26"/>
      <c r="LEJ2" s="26"/>
      <c r="LEK2" s="26"/>
      <c r="LEL2" s="26"/>
      <c r="LEM2" s="26"/>
      <c r="LEN2" s="26"/>
      <c r="LEO2" s="26"/>
      <c r="LEP2" s="26"/>
      <c r="LEQ2" s="26"/>
      <c r="LER2" s="26"/>
      <c r="LES2" s="26"/>
      <c r="LET2" s="26"/>
      <c r="LEU2" s="26"/>
      <c r="LEV2" s="26"/>
      <c r="LEW2" s="26"/>
      <c r="LEX2" s="26"/>
      <c r="LEY2" s="26"/>
      <c r="LEZ2" s="26"/>
      <c r="LFA2" s="26"/>
      <c r="LFB2" s="26"/>
      <c r="LFC2" s="26"/>
      <c r="LFD2" s="26"/>
      <c r="LFE2" s="26"/>
      <c r="LFF2" s="26"/>
      <c r="LFG2" s="26"/>
      <c r="LFH2" s="26"/>
      <c r="LFI2" s="26"/>
      <c r="LFJ2" s="26"/>
      <c r="LFK2" s="26"/>
      <c r="LFL2" s="26"/>
      <c r="LFM2" s="26"/>
      <c r="LFN2" s="26"/>
      <c r="LFO2" s="26"/>
      <c r="LFP2" s="26"/>
      <c r="LFQ2" s="26"/>
      <c r="LFR2" s="26"/>
      <c r="LFS2" s="26"/>
      <c r="LFT2" s="26"/>
      <c r="LFU2" s="26"/>
      <c r="LFV2" s="26"/>
      <c r="LFW2" s="26"/>
      <c r="LFX2" s="26"/>
      <c r="LFY2" s="26"/>
      <c r="LFZ2" s="26"/>
      <c r="LGA2" s="26"/>
      <c r="LGB2" s="26"/>
      <c r="LGC2" s="26"/>
      <c r="LGD2" s="26"/>
      <c r="LGE2" s="26"/>
      <c r="LGF2" s="26"/>
      <c r="LGG2" s="26"/>
      <c r="LGH2" s="26"/>
      <c r="LGI2" s="26"/>
      <c r="LGJ2" s="26"/>
      <c r="LGK2" s="26"/>
      <c r="LGL2" s="26"/>
      <c r="LGM2" s="26"/>
      <c r="LGN2" s="26"/>
      <c r="LGO2" s="26"/>
      <c r="LGP2" s="26"/>
      <c r="LGQ2" s="26"/>
      <c r="LGR2" s="26"/>
      <c r="LGS2" s="26"/>
      <c r="LGT2" s="26"/>
      <c r="LGU2" s="26"/>
      <c r="LGV2" s="26"/>
      <c r="LGW2" s="26"/>
      <c r="LGX2" s="26"/>
      <c r="LGY2" s="26"/>
      <c r="LGZ2" s="26"/>
      <c r="LHA2" s="26"/>
      <c r="LHB2" s="26"/>
      <c r="LHC2" s="26"/>
      <c r="LHD2" s="26"/>
      <c r="LHE2" s="26"/>
      <c r="LHF2" s="26"/>
      <c r="LHG2" s="26"/>
      <c r="LHH2" s="26"/>
      <c r="LHI2" s="26"/>
      <c r="LHJ2" s="26"/>
      <c r="LHK2" s="26"/>
      <c r="LHL2" s="26"/>
      <c r="LHM2" s="26"/>
      <c r="LHN2" s="26"/>
      <c r="LHO2" s="26"/>
      <c r="LHP2" s="26"/>
      <c r="LHQ2" s="26"/>
      <c r="LHR2" s="26"/>
      <c r="LHS2" s="26"/>
      <c r="LHT2" s="26"/>
      <c r="LHU2" s="26"/>
      <c r="LHV2" s="26"/>
      <c r="LHW2" s="26"/>
      <c r="LHX2" s="26"/>
      <c r="LHY2" s="26"/>
      <c r="LHZ2" s="26"/>
      <c r="LIA2" s="26"/>
      <c r="LIB2" s="26"/>
      <c r="LIC2" s="26"/>
      <c r="LID2" s="26"/>
      <c r="LIE2" s="26"/>
      <c r="LIF2" s="26"/>
      <c r="LIG2" s="26"/>
      <c r="LIH2" s="26"/>
      <c r="LII2" s="26"/>
      <c r="LIJ2" s="26"/>
      <c r="LIK2" s="26"/>
      <c r="LIL2" s="26"/>
      <c r="LIM2" s="26"/>
      <c r="LIN2" s="26"/>
      <c r="LIO2" s="26"/>
      <c r="LIP2" s="26"/>
      <c r="LIQ2" s="26"/>
      <c r="LIR2" s="26"/>
      <c r="LIS2" s="26"/>
      <c r="LIT2" s="26"/>
      <c r="LIU2" s="26"/>
      <c r="LIV2" s="26"/>
      <c r="LIW2" s="26"/>
      <c r="LIX2" s="26"/>
      <c r="LIY2" s="26"/>
      <c r="LIZ2" s="26"/>
      <c r="LJA2" s="26"/>
      <c r="LJB2" s="26"/>
      <c r="LJC2" s="26"/>
      <c r="LJD2" s="26"/>
      <c r="LJE2" s="26"/>
      <c r="LJF2" s="26"/>
      <c r="LJG2" s="26"/>
      <c r="LJH2" s="26"/>
      <c r="LJI2" s="26"/>
      <c r="LJJ2" s="26"/>
      <c r="LJK2" s="26"/>
      <c r="LJL2" s="26"/>
      <c r="LJM2" s="26"/>
      <c r="LJN2" s="26"/>
      <c r="LJO2" s="26"/>
      <c r="LJP2" s="26"/>
      <c r="LJQ2" s="26"/>
      <c r="LJR2" s="26"/>
      <c r="LJS2" s="26"/>
      <c r="LJT2" s="26"/>
      <c r="LJU2" s="26"/>
      <c r="LJV2" s="26"/>
      <c r="LJW2" s="26"/>
      <c r="LJX2" s="26"/>
      <c r="LJY2" s="26"/>
      <c r="LJZ2" s="26"/>
      <c r="LKA2" s="26"/>
      <c r="LKB2" s="26"/>
      <c r="LKC2" s="26"/>
      <c r="LKD2" s="26"/>
      <c r="LKE2" s="26"/>
      <c r="LKF2" s="26"/>
      <c r="LKG2" s="26"/>
      <c r="LKH2" s="26"/>
      <c r="LKI2" s="26"/>
      <c r="LKJ2" s="26"/>
      <c r="LKK2" s="26"/>
      <c r="LKL2" s="26"/>
      <c r="LKM2" s="26"/>
      <c r="LKN2" s="26"/>
      <c r="LKO2" s="26"/>
      <c r="LKP2" s="26"/>
      <c r="LKQ2" s="26"/>
      <c r="LKR2" s="26"/>
      <c r="LKS2" s="26"/>
      <c r="LKT2" s="26"/>
      <c r="LKU2" s="26"/>
      <c r="LKV2" s="26"/>
      <c r="LKW2" s="26"/>
      <c r="LKX2" s="26"/>
      <c r="LKY2" s="26"/>
      <c r="LKZ2" s="26"/>
      <c r="LLA2" s="26"/>
      <c r="LLB2" s="26"/>
      <c r="LLC2" s="26"/>
      <c r="LLD2" s="26"/>
      <c r="LLE2" s="26"/>
      <c r="LLF2" s="26"/>
      <c r="LLG2" s="26"/>
      <c r="LLH2" s="26"/>
      <c r="LLI2" s="26"/>
      <c r="LLJ2" s="26"/>
      <c r="LLK2" s="26"/>
      <c r="LLL2" s="26"/>
      <c r="LLM2" s="26"/>
      <c r="LLN2" s="26"/>
      <c r="LLO2" s="26"/>
      <c r="LLP2" s="26"/>
      <c r="LLQ2" s="26"/>
      <c r="LLR2" s="26"/>
      <c r="LLS2" s="26"/>
      <c r="LLT2" s="26"/>
      <c r="LLU2" s="26"/>
      <c r="LLV2" s="26"/>
      <c r="LLW2" s="26"/>
      <c r="LLX2" s="26"/>
      <c r="LLY2" s="26"/>
      <c r="LLZ2" s="26"/>
      <c r="LMA2" s="26"/>
      <c r="LMB2" s="26"/>
      <c r="LMC2" s="26"/>
      <c r="LMD2" s="26"/>
      <c r="LME2" s="26"/>
      <c r="LMF2" s="26"/>
      <c r="LMG2" s="26"/>
      <c r="LMH2" s="26"/>
      <c r="LMI2" s="26"/>
      <c r="LMJ2" s="26"/>
      <c r="LMK2" s="26"/>
      <c r="LML2" s="26"/>
      <c r="LMM2" s="26"/>
      <c r="LMN2" s="26"/>
      <c r="LMO2" s="26"/>
      <c r="LMP2" s="26"/>
      <c r="LMQ2" s="26"/>
      <c r="LMR2" s="26"/>
      <c r="LMS2" s="26"/>
      <c r="LMT2" s="26"/>
      <c r="LMU2" s="26"/>
      <c r="LMV2" s="26"/>
      <c r="LMW2" s="26"/>
      <c r="LMX2" s="26"/>
      <c r="LMY2" s="26"/>
      <c r="LMZ2" s="26"/>
      <c r="LNA2" s="26"/>
      <c r="LNB2" s="26"/>
      <c r="LNC2" s="26"/>
      <c r="LND2" s="26"/>
      <c r="LNE2" s="26"/>
      <c r="LNF2" s="26"/>
      <c r="LNG2" s="26"/>
      <c r="LNH2" s="26"/>
      <c r="LNI2" s="26"/>
      <c r="LNJ2" s="26"/>
      <c r="LNK2" s="26"/>
      <c r="LNL2" s="26"/>
      <c r="LNM2" s="26"/>
      <c r="LNN2" s="26"/>
      <c r="LNO2" s="26"/>
      <c r="LNP2" s="26"/>
      <c r="LNQ2" s="26"/>
      <c r="LNR2" s="26"/>
      <c r="LNS2" s="26"/>
      <c r="LNT2" s="26"/>
      <c r="LNU2" s="26"/>
      <c r="LNV2" s="26"/>
      <c r="LNW2" s="26"/>
      <c r="LNX2" s="26"/>
      <c r="LNY2" s="26"/>
      <c r="LNZ2" s="26"/>
      <c r="LOA2" s="26"/>
      <c r="LOB2" s="26"/>
      <c r="LOC2" s="26"/>
      <c r="LOD2" s="26"/>
      <c r="LOE2" s="26"/>
      <c r="LOF2" s="26"/>
      <c r="LOG2" s="26"/>
      <c r="LOH2" s="26"/>
      <c r="LOI2" s="26"/>
      <c r="LOJ2" s="26"/>
      <c r="LOK2" s="26"/>
      <c r="LOL2" s="26"/>
      <c r="LOM2" s="26"/>
      <c r="LON2" s="26"/>
      <c r="LOO2" s="26"/>
      <c r="LOP2" s="26"/>
      <c r="LOQ2" s="26"/>
      <c r="LOR2" s="26"/>
      <c r="LOS2" s="26"/>
      <c r="LOT2" s="26"/>
      <c r="LOU2" s="26"/>
      <c r="LOV2" s="26"/>
      <c r="LOW2" s="26"/>
      <c r="LOX2" s="26"/>
      <c r="LOY2" s="26"/>
      <c r="LOZ2" s="26"/>
      <c r="LPA2" s="26"/>
      <c r="LPB2" s="26"/>
      <c r="LPC2" s="26"/>
      <c r="LPD2" s="26"/>
      <c r="LPE2" s="26"/>
      <c r="LPF2" s="26"/>
      <c r="LPG2" s="26"/>
      <c r="LPH2" s="26"/>
      <c r="LPI2" s="26"/>
      <c r="LPJ2" s="26"/>
      <c r="LPK2" s="26"/>
      <c r="LPL2" s="26"/>
      <c r="LPM2" s="26"/>
      <c r="LPN2" s="26"/>
      <c r="LPO2" s="26"/>
      <c r="LPP2" s="26"/>
      <c r="LPQ2" s="26"/>
      <c r="LPR2" s="26"/>
      <c r="LPS2" s="26"/>
      <c r="LPT2" s="26"/>
      <c r="LPU2" s="26"/>
      <c r="LPV2" s="26"/>
      <c r="LPW2" s="26"/>
      <c r="LPX2" s="26"/>
      <c r="LPY2" s="26"/>
      <c r="LPZ2" s="26"/>
      <c r="LQA2" s="26"/>
      <c r="LQB2" s="26"/>
      <c r="LQC2" s="26"/>
      <c r="LQD2" s="26"/>
      <c r="LQE2" s="26"/>
      <c r="LQF2" s="26"/>
      <c r="LQG2" s="26"/>
      <c r="LQH2" s="26"/>
      <c r="LQI2" s="26"/>
      <c r="LQJ2" s="26"/>
      <c r="LQK2" s="26"/>
      <c r="LQL2" s="26"/>
      <c r="LQM2" s="26"/>
      <c r="LQN2" s="26"/>
      <c r="LQO2" s="26"/>
      <c r="LQP2" s="26"/>
      <c r="LQQ2" s="26"/>
      <c r="LQR2" s="26"/>
      <c r="LQS2" s="26"/>
      <c r="LQT2" s="26"/>
      <c r="LQU2" s="26"/>
      <c r="LQV2" s="26"/>
      <c r="LQW2" s="26"/>
      <c r="LQX2" s="26"/>
      <c r="LQY2" s="26"/>
      <c r="LQZ2" s="26"/>
      <c r="LRA2" s="26"/>
      <c r="LRB2" s="26"/>
      <c r="LRC2" s="26"/>
      <c r="LRD2" s="26"/>
      <c r="LRE2" s="26"/>
      <c r="LRF2" s="26"/>
      <c r="LRG2" s="26"/>
      <c r="LRH2" s="26"/>
      <c r="LRI2" s="26"/>
      <c r="LRJ2" s="26"/>
      <c r="LRK2" s="26"/>
      <c r="LRL2" s="26"/>
      <c r="LRM2" s="26"/>
      <c r="LRN2" s="26"/>
      <c r="LRO2" s="26"/>
      <c r="LRP2" s="26"/>
      <c r="LRQ2" s="26"/>
      <c r="LRR2" s="26"/>
      <c r="LRS2" s="26"/>
      <c r="LRT2" s="26"/>
      <c r="LRU2" s="26"/>
      <c r="LRV2" s="26"/>
      <c r="LRW2" s="26"/>
      <c r="LRX2" s="26"/>
      <c r="LRY2" s="26"/>
      <c r="LRZ2" s="26"/>
      <c r="LSA2" s="26"/>
      <c r="LSB2" s="26"/>
      <c r="LSC2" s="26"/>
      <c r="LSD2" s="26"/>
      <c r="LSE2" s="26"/>
      <c r="LSF2" s="26"/>
      <c r="LSG2" s="26"/>
      <c r="LSH2" s="26"/>
      <c r="LSI2" s="26"/>
      <c r="LSJ2" s="26"/>
      <c r="LSK2" s="26"/>
      <c r="LSL2" s="26"/>
      <c r="LSM2" s="26"/>
      <c r="LSN2" s="26"/>
      <c r="LSO2" s="26"/>
      <c r="LSP2" s="26"/>
      <c r="LSQ2" s="26"/>
      <c r="LSR2" s="26"/>
      <c r="LSS2" s="26"/>
      <c r="LST2" s="26"/>
      <c r="LSU2" s="26"/>
      <c r="LSV2" s="26"/>
      <c r="LSW2" s="26"/>
      <c r="LSX2" s="26"/>
      <c r="LSY2" s="26"/>
      <c r="LSZ2" s="26"/>
      <c r="LTA2" s="26"/>
      <c r="LTB2" s="26"/>
      <c r="LTC2" s="26"/>
      <c r="LTD2" s="26"/>
      <c r="LTE2" s="26"/>
      <c r="LTF2" s="26"/>
      <c r="LTG2" s="26"/>
      <c r="LTH2" s="26"/>
      <c r="LTI2" s="26"/>
      <c r="LTJ2" s="26"/>
      <c r="LTK2" s="26"/>
      <c r="LTL2" s="26"/>
      <c r="LTM2" s="26"/>
      <c r="LTN2" s="26"/>
      <c r="LTO2" s="26"/>
      <c r="LTP2" s="26"/>
      <c r="LTQ2" s="26"/>
      <c r="LTR2" s="26"/>
      <c r="LTS2" s="26"/>
      <c r="LTT2" s="26"/>
      <c r="LTU2" s="26"/>
      <c r="LTV2" s="26"/>
      <c r="LTW2" s="26"/>
      <c r="LTX2" s="26"/>
      <c r="LTY2" s="26"/>
      <c r="LTZ2" s="26"/>
      <c r="LUA2" s="26"/>
      <c r="LUB2" s="26"/>
      <c r="LUC2" s="26"/>
      <c r="LUD2" s="26"/>
      <c r="LUE2" s="26"/>
      <c r="LUF2" s="26"/>
      <c r="LUG2" s="26"/>
      <c r="LUH2" s="26"/>
      <c r="LUI2" s="26"/>
      <c r="LUJ2" s="26"/>
      <c r="LUK2" s="26"/>
      <c r="LUL2" s="26"/>
      <c r="LUM2" s="26"/>
      <c r="LUN2" s="26"/>
      <c r="LUO2" s="26"/>
      <c r="LUP2" s="26"/>
      <c r="LUQ2" s="26"/>
      <c r="LUR2" s="26"/>
      <c r="LUS2" s="26"/>
      <c r="LUT2" s="26"/>
      <c r="LUU2" s="26"/>
      <c r="LUV2" s="26"/>
      <c r="LUW2" s="26"/>
      <c r="LUX2" s="26"/>
      <c r="LUY2" s="26"/>
      <c r="LUZ2" s="26"/>
      <c r="LVA2" s="26"/>
      <c r="LVB2" s="26"/>
      <c r="LVC2" s="26"/>
      <c r="LVD2" s="26"/>
      <c r="LVE2" s="26"/>
      <c r="LVF2" s="26"/>
      <c r="LVG2" s="26"/>
      <c r="LVH2" s="26"/>
      <c r="LVI2" s="26"/>
      <c r="LVJ2" s="26"/>
      <c r="LVK2" s="26"/>
      <c r="LVL2" s="26"/>
      <c r="LVM2" s="26"/>
      <c r="LVN2" s="26"/>
      <c r="LVO2" s="26"/>
      <c r="LVP2" s="26"/>
      <c r="LVQ2" s="26"/>
      <c r="LVR2" s="26"/>
      <c r="LVS2" s="26"/>
      <c r="LVT2" s="26"/>
      <c r="LVU2" s="26"/>
      <c r="LVV2" s="26"/>
      <c r="LVW2" s="26"/>
      <c r="LVX2" s="26"/>
      <c r="LVY2" s="26"/>
      <c r="LVZ2" s="26"/>
      <c r="LWA2" s="26"/>
      <c r="LWB2" s="26"/>
      <c r="LWC2" s="26"/>
      <c r="LWD2" s="26"/>
      <c r="LWE2" s="26"/>
      <c r="LWF2" s="26"/>
      <c r="LWG2" s="26"/>
      <c r="LWH2" s="26"/>
      <c r="LWI2" s="26"/>
      <c r="LWJ2" s="26"/>
      <c r="LWK2" s="26"/>
      <c r="LWL2" s="26"/>
      <c r="LWM2" s="26"/>
      <c r="LWN2" s="26"/>
      <c r="LWO2" s="26"/>
      <c r="LWP2" s="26"/>
      <c r="LWQ2" s="26"/>
      <c r="LWR2" s="26"/>
      <c r="LWS2" s="26"/>
      <c r="LWT2" s="26"/>
      <c r="LWU2" s="26"/>
      <c r="LWV2" s="26"/>
      <c r="LWW2" s="26"/>
      <c r="LWX2" s="26"/>
      <c r="LWY2" s="26"/>
      <c r="LWZ2" s="26"/>
      <c r="LXA2" s="26"/>
      <c r="LXB2" s="26"/>
      <c r="LXC2" s="26"/>
      <c r="LXD2" s="26"/>
      <c r="LXE2" s="26"/>
      <c r="LXF2" s="26"/>
      <c r="LXG2" s="26"/>
      <c r="LXH2" s="26"/>
      <c r="LXI2" s="26"/>
      <c r="LXJ2" s="26"/>
      <c r="LXK2" s="26"/>
      <c r="LXL2" s="26"/>
      <c r="LXM2" s="26"/>
      <c r="LXN2" s="26"/>
      <c r="LXO2" s="26"/>
      <c r="LXP2" s="26"/>
      <c r="LXQ2" s="26"/>
      <c r="LXR2" s="26"/>
      <c r="LXS2" s="26"/>
      <c r="LXT2" s="26"/>
      <c r="LXU2" s="26"/>
      <c r="LXV2" s="26"/>
      <c r="LXW2" s="26"/>
      <c r="LXX2" s="26"/>
      <c r="LXY2" s="26"/>
      <c r="LXZ2" s="26"/>
      <c r="LYA2" s="26"/>
      <c r="LYB2" s="26"/>
      <c r="LYC2" s="26"/>
      <c r="LYD2" s="26"/>
      <c r="LYE2" s="26"/>
      <c r="LYF2" s="26"/>
      <c r="LYG2" s="26"/>
      <c r="LYH2" s="26"/>
      <c r="LYI2" s="26"/>
      <c r="LYJ2" s="26"/>
      <c r="LYK2" s="26"/>
      <c r="LYL2" s="26"/>
      <c r="LYM2" s="26"/>
      <c r="LYN2" s="26"/>
      <c r="LYO2" s="26"/>
      <c r="LYP2" s="26"/>
      <c r="LYQ2" s="26"/>
      <c r="LYR2" s="26"/>
      <c r="LYS2" s="26"/>
      <c r="LYT2" s="26"/>
      <c r="LYU2" s="26"/>
      <c r="LYV2" s="26"/>
      <c r="LYW2" s="26"/>
      <c r="LYX2" s="26"/>
      <c r="LYY2" s="26"/>
      <c r="LYZ2" s="26"/>
      <c r="LZA2" s="26"/>
      <c r="LZB2" s="26"/>
      <c r="LZC2" s="26"/>
      <c r="LZD2" s="26"/>
      <c r="LZE2" s="26"/>
      <c r="LZF2" s="26"/>
      <c r="LZG2" s="26"/>
      <c r="LZH2" s="26"/>
      <c r="LZI2" s="26"/>
      <c r="LZJ2" s="26"/>
      <c r="LZK2" s="26"/>
      <c r="LZL2" s="26"/>
      <c r="LZM2" s="26"/>
      <c r="LZN2" s="26"/>
      <c r="LZO2" s="26"/>
      <c r="LZP2" s="26"/>
      <c r="LZQ2" s="26"/>
      <c r="LZR2" s="26"/>
      <c r="LZS2" s="26"/>
      <c r="LZT2" s="26"/>
      <c r="LZU2" s="26"/>
      <c r="LZV2" s="26"/>
      <c r="LZW2" s="26"/>
      <c r="LZX2" s="26"/>
      <c r="LZY2" s="26"/>
      <c r="LZZ2" s="26"/>
      <c r="MAA2" s="26"/>
      <c r="MAB2" s="26"/>
      <c r="MAC2" s="26"/>
      <c r="MAD2" s="26"/>
      <c r="MAE2" s="26"/>
      <c r="MAF2" s="26"/>
      <c r="MAG2" s="26"/>
      <c r="MAH2" s="26"/>
      <c r="MAI2" s="26"/>
      <c r="MAJ2" s="26"/>
      <c r="MAK2" s="26"/>
      <c r="MAL2" s="26"/>
      <c r="MAM2" s="26"/>
      <c r="MAN2" s="26"/>
      <c r="MAO2" s="26"/>
      <c r="MAP2" s="26"/>
      <c r="MAQ2" s="26"/>
      <c r="MAR2" s="26"/>
      <c r="MAS2" s="26"/>
      <c r="MAT2" s="26"/>
      <c r="MAU2" s="26"/>
      <c r="MAV2" s="26"/>
      <c r="MAW2" s="26"/>
      <c r="MAX2" s="26"/>
      <c r="MAY2" s="26"/>
      <c r="MAZ2" s="26"/>
      <c r="MBA2" s="26"/>
      <c r="MBB2" s="26"/>
      <c r="MBC2" s="26"/>
      <c r="MBD2" s="26"/>
      <c r="MBE2" s="26"/>
      <c r="MBF2" s="26"/>
      <c r="MBG2" s="26"/>
      <c r="MBH2" s="26"/>
      <c r="MBI2" s="26"/>
      <c r="MBJ2" s="26"/>
      <c r="MBK2" s="26"/>
      <c r="MBL2" s="26"/>
      <c r="MBM2" s="26"/>
      <c r="MBN2" s="26"/>
      <c r="MBO2" s="26"/>
      <c r="MBP2" s="26"/>
      <c r="MBQ2" s="26"/>
      <c r="MBR2" s="26"/>
      <c r="MBS2" s="26"/>
      <c r="MBT2" s="26"/>
      <c r="MBU2" s="26"/>
      <c r="MBV2" s="26"/>
      <c r="MBW2" s="26"/>
      <c r="MBX2" s="26"/>
      <c r="MBY2" s="26"/>
      <c r="MBZ2" s="26"/>
      <c r="MCA2" s="26"/>
      <c r="MCB2" s="26"/>
      <c r="MCC2" s="26"/>
      <c r="MCD2" s="26"/>
      <c r="MCE2" s="26"/>
      <c r="MCF2" s="26"/>
      <c r="MCG2" s="26"/>
      <c r="MCH2" s="26"/>
      <c r="MCI2" s="26"/>
      <c r="MCJ2" s="26"/>
      <c r="MCK2" s="26"/>
      <c r="MCL2" s="26"/>
      <c r="MCM2" s="26"/>
      <c r="MCN2" s="26"/>
      <c r="MCO2" s="26"/>
      <c r="MCP2" s="26"/>
      <c r="MCQ2" s="26"/>
      <c r="MCR2" s="26"/>
      <c r="MCS2" s="26"/>
      <c r="MCT2" s="26"/>
      <c r="MCU2" s="26"/>
      <c r="MCV2" s="26"/>
      <c r="MCW2" s="26"/>
      <c r="MCX2" s="26"/>
      <c r="MCY2" s="26"/>
      <c r="MCZ2" s="26"/>
      <c r="MDA2" s="26"/>
      <c r="MDB2" s="26"/>
      <c r="MDC2" s="26"/>
      <c r="MDD2" s="26"/>
      <c r="MDE2" s="26"/>
      <c r="MDF2" s="26"/>
      <c r="MDG2" s="26"/>
      <c r="MDH2" s="26"/>
      <c r="MDI2" s="26"/>
      <c r="MDJ2" s="26"/>
      <c r="MDK2" s="26"/>
      <c r="MDL2" s="26"/>
      <c r="MDM2" s="26"/>
      <c r="MDN2" s="26"/>
      <c r="MDO2" s="26"/>
      <c r="MDP2" s="26"/>
      <c r="MDQ2" s="26"/>
      <c r="MDR2" s="26"/>
      <c r="MDS2" s="26"/>
      <c r="MDT2" s="26"/>
      <c r="MDU2" s="26"/>
      <c r="MDV2" s="26"/>
      <c r="MDW2" s="26"/>
      <c r="MDX2" s="26"/>
      <c r="MDY2" s="26"/>
      <c r="MDZ2" s="26"/>
      <c r="MEA2" s="26"/>
      <c r="MEB2" s="26"/>
      <c r="MEC2" s="26"/>
      <c r="MED2" s="26"/>
      <c r="MEE2" s="26"/>
      <c r="MEF2" s="26"/>
      <c r="MEG2" s="26"/>
      <c r="MEH2" s="26"/>
      <c r="MEI2" s="26"/>
      <c r="MEJ2" s="26"/>
      <c r="MEK2" s="26"/>
      <c r="MEL2" s="26"/>
      <c r="MEM2" s="26"/>
      <c r="MEN2" s="26"/>
      <c r="MEO2" s="26"/>
      <c r="MEP2" s="26"/>
      <c r="MEQ2" s="26"/>
      <c r="MER2" s="26"/>
      <c r="MES2" s="26"/>
      <c r="MET2" s="26"/>
      <c r="MEU2" s="26"/>
      <c r="MEV2" s="26"/>
      <c r="MEW2" s="26"/>
      <c r="MEX2" s="26"/>
      <c r="MEY2" s="26"/>
      <c r="MEZ2" s="26"/>
      <c r="MFA2" s="26"/>
      <c r="MFB2" s="26"/>
      <c r="MFC2" s="26"/>
      <c r="MFD2" s="26"/>
      <c r="MFE2" s="26"/>
      <c r="MFF2" s="26"/>
      <c r="MFG2" s="26"/>
      <c r="MFH2" s="26"/>
      <c r="MFI2" s="26"/>
      <c r="MFJ2" s="26"/>
      <c r="MFK2" s="26"/>
      <c r="MFL2" s="26"/>
      <c r="MFM2" s="26"/>
      <c r="MFN2" s="26"/>
      <c r="MFO2" s="26"/>
      <c r="MFP2" s="26"/>
      <c r="MFQ2" s="26"/>
      <c r="MFR2" s="26"/>
      <c r="MFS2" s="26"/>
      <c r="MFT2" s="26"/>
      <c r="MFU2" s="26"/>
      <c r="MFV2" s="26"/>
      <c r="MFW2" s="26"/>
      <c r="MFX2" s="26"/>
      <c r="MFY2" s="26"/>
      <c r="MFZ2" s="26"/>
      <c r="MGA2" s="26"/>
      <c r="MGB2" s="26"/>
      <c r="MGC2" s="26"/>
      <c r="MGD2" s="26"/>
      <c r="MGE2" s="26"/>
      <c r="MGF2" s="26"/>
      <c r="MGG2" s="26"/>
      <c r="MGH2" s="26"/>
      <c r="MGI2" s="26"/>
      <c r="MGJ2" s="26"/>
      <c r="MGK2" s="26"/>
      <c r="MGL2" s="26"/>
      <c r="MGM2" s="26"/>
      <c r="MGN2" s="26"/>
      <c r="MGO2" s="26"/>
      <c r="MGP2" s="26"/>
      <c r="MGQ2" s="26"/>
      <c r="MGR2" s="26"/>
      <c r="MGS2" s="26"/>
      <c r="MGT2" s="26"/>
      <c r="MGU2" s="26"/>
      <c r="MGV2" s="26"/>
      <c r="MGW2" s="26"/>
      <c r="MGX2" s="26"/>
      <c r="MGY2" s="26"/>
      <c r="MGZ2" s="26"/>
      <c r="MHA2" s="26"/>
      <c r="MHB2" s="26"/>
      <c r="MHC2" s="26"/>
      <c r="MHD2" s="26"/>
      <c r="MHE2" s="26"/>
      <c r="MHF2" s="26"/>
      <c r="MHG2" s="26"/>
      <c r="MHH2" s="26"/>
      <c r="MHI2" s="26"/>
      <c r="MHJ2" s="26"/>
      <c r="MHK2" s="26"/>
      <c r="MHL2" s="26"/>
      <c r="MHM2" s="26"/>
      <c r="MHN2" s="26"/>
      <c r="MHO2" s="26"/>
      <c r="MHP2" s="26"/>
      <c r="MHQ2" s="26"/>
      <c r="MHR2" s="26"/>
      <c r="MHS2" s="26"/>
      <c r="MHT2" s="26"/>
      <c r="MHU2" s="26"/>
      <c r="MHV2" s="26"/>
      <c r="MHW2" s="26"/>
      <c r="MHX2" s="26"/>
      <c r="MHY2" s="26"/>
      <c r="MHZ2" s="26"/>
      <c r="MIA2" s="26"/>
      <c r="MIB2" s="26"/>
      <c r="MIC2" s="26"/>
      <c r="MID2" s="26"/>
      <c r="MIE2" s="26"/>
      <c r="MIF2" s="26"/>
      <c r="MIG2" s="26"/>
      <c r="MIH2" s="26"/>
      <c r="MII2" s="26"/>
      <c r="MIJ2" s="26"/>
      <c r="MIK2" s="26"/>
      <c r="MIL2" s="26"/>
      <c r="MIM2" s="26"/>
      <c r="MIN2" s="26"/>
      <c r="MIO2" s="26"/>
      <c r="MIP2" s="26"/>
      <c r="MIQ2" s="26"/>
      <c r="MIR2" s="26"/>
      <c r="MIS2" s="26"/>
      <c r="MIT2" s="26"/>
      <c r="MIU2" s="26"/>
      <c r="MIV2" s="26"/>
      <c r="MIW2" s="26"/>
      <c r="MIX2" s="26"/>
      <c r="MIY2" s="26"/>
      <c r="MIZ2" s="26"/>
      <c r="MJA2" s="26"/>
      <c r="MJB2" s="26"/>
      <c r="MJC2" s="26"/>
      <c r="MJD2" s="26"/>
      <c r="MJE2" s="26"/>
      <c r="MJF2" s="26"/>
      <c r="MJG2" s="26"/>
      <c r="MJH2" s="26"/>
      <c r="MJI2" s="26"/>
      <c r="MJJ2" s="26"/>
      <c r="MJK2" s="26"/>
      <c r="MJL2" s="26"/>
      <c r="MJM2" s="26"/>
      <c r="MJN2" s="26"/>
      <c r="MJO2" s="26"/>
      <c r="MJP2" s="26"/>
      <c r="MJQ2" s="26"/>
      <c r="MJR2" s="26"/>
      <c r="MJS2" s="26"/>
      <c r="MJT2" s="26"/>
      <c r="MJU2" s="26"/>
      <c r="MJV2" s="26"/>
      <c r="MJW2" s="26"/>
      <c r="MJX2" s="26"/>
      <c r="MJY2" s="26"/>
      <c r="MJZ2" s="26"/>
      <c r="MKA2" s="26"/>
      <c r="MKB2" s="26"/>
      <c r="MKC2" s="26"/>
      <c r="MKD2" s="26"/>
      <c r="MKE2" s="26"/>
      <c r="MKF2" s="26"/>
      <c r="MKG2" s="26"/>
      <c r="MKH2" s="26"/>
      <c r="MKI2" s="26"/>
      <c r="MKJ2" s="26"/>
      <c r="MKK2" s="26"/>
      <c r="MKL2" s="26"/>
      <c r="MKM2" s="26"/>
      <c r="MKN2" s="26"/>
      <c r="MKO2" s="26"/>
      <c r="MKP2" s="26"/>
      <c r="MKQ2" s="26"/>
      <c r="MKR2" s="26"/>
      <c r="MKS2" s="26"/>
      <c r="MKT2" s="26"/>
      <c r="MKU2" s="26"/>
      <c r="MKV2" s="26"/>
      <c r="MKW2" s="26"/>
      <c r="MKX2" s="26"/>
      <c r="MKY2" s="26"/>
      <c r="MKZ2" s="26"/>
      <c r="MLA2" s="26"/>
      <c r="MLB2" s="26"/>
      <c r="MLC2" s="26"/>
      <c r="MLD2" s="26"/>
      <c r="MLE2" s="26"/>
      <c r="MLF2" s="26"/>
      <c r="MLG2" s="26"/>
      <c r="MLH2" s="26"/>
      <c r="MLI2" s="26"/>
      <c r="MLJ2" s="26"/>
      <c r="MLK2" s="26"/>
      <c r="MLL2" s="26"/>
      <c r="MLM2" s="26"/>
      <c r="MLN2" s="26"/>
      <c r="MLO2" s="26"/>
      <c r="MLP2" s="26"/>
      <c r="MLQ2" s="26"/>
      <c r="MLR2" s="26"/>
      <c r="MLS2" s="26"/>
      <c r="MLT2" s="26"/>
      <c r="MLU2" s="26"/>
      <c r="MLV2" s="26"/>
      <c r="MLW2" s="26"/>
      <c r="MLX2" s="26"/>
      <c r="MLY2" s="26"/>
      <c r="MLZ2" s="26"/>
      <c r="MMA2" s="26"/>
      <c r="MMB2" s="26"/>
      <c r="MMC2" s="26"/>
      <c r="MMD2" s="26"/>
      <c r="MME2" s="26"/>
      <c r="MMF2" s="26"/>
      <c r="MMG2" s="26"/>
      <c r="MMH2" s="26"/>
      <c r="MMI2" s="26"/>
      <c r="MMJ2" s="26"/>
      <c r="MMK2" s="26"/>
      <c r="MML2" s="26"/>
      <c r="MMM2" s="26"/>
      <c r="MMN2" s="26"/>
      <c r="MMO2" s="26"/>
      <c r="MMP2" s="26"/>
      <c r="MMQ2" s="26"/>
      <c r="MMR2" s="26"/>
      <c r="MMS2" s="26"/>
      <c r="MMT2" s="26"/>
      <c r="MMU2" s="26"/>
      <c r="MMV2" s="26"/>
      <c r="MMW2" s="26"/>
      <c r="MMX2" s="26"/>
      <c r="MMY2" s="26"/>
      <c r="MMZ2" s="26"/>
      <c r="MNA2" s="26"/>
      <c r="MNB2" s="26"/>
      <c r="MNC2" s="26"/>
      <c r="MND2" s="26"/>
      <c r="MNE2" s="26"/>
      <c r="MNF2" s="26"/>
      <c r="MNG2" s="26"/>
      <c r="MNH2" s="26"/>
      <c r="MNI2" s="26"/>
      <c r="MNJ2" s="26"/>
      <c r="MNK2" s="26"/>
      <c r="MNL2" s="26"/>
      <c r="MNM2" s="26"/>
      <c r="MNN2" s="26"/>
      <c r="MNO2" s="26"/>
      <c r="MNP2" s="26"/>
      <c r="MNQ2" s="26"/>
      <c r="MNR2" s="26"/>
      <c r="MNS2" s="26"/>
      <c r="MNT2" s="26"/>
      <c r="MNU2" s="26"/>
      <c r="MNV2" s="26"/>
      <c r="MNW2" s="26"/>
      <c r="MNX2" s="26"/>
      <c r="MNY2" s="26"/>
      <c r="MNZ2" s="26"/>
      <c r="MOA2" s="26"/>
      <c r="MOB2" s="26"/>
      <c r="MOC2" s="26"/>
      <c r="MOD2" s="26"/>
      <c r="MOE2" s="26"/>
      <c r="MOF2" s="26"/>
      <c r="MOG2" s="26"/>
      <c r="MOH2" s="26"/>
      <c r="MOI2" s="26"/>
      <c r="MOJ2" s="26"/>
      <c r="MOK2" s="26"/>
      <c r="MOL2" s="26"/>
      <c r="MOM2" s="26"/>
      <c r="MON2" s="26"/>
      <c r="MOO2" s="26"/>
      <c r="MOP2" s="26"/>
      <c r="MOQ2" s="26"/>
      <c r="MOR2" s="26"/>
      <c r="MOS2" s="26"/>
      <c r="MOT2" s="26"/>
      <c r="MOU2" s="26"/>
      <c r="MOV2" s="26"/>
      <c r="MOW2" s="26"/>
      <c r="MOX2" s="26"/>
      <c r="MOY2" s="26"/>
      <c r="MOZ2" s="26"/>
      <c r="MPA2" s="26"/>
      <c r="MPB2" s="26"/>
      <c r="MPC2" s="26"/>
      <c r="MPD2" s="26"/>
      <c r="MPE2" s="26"/>
      <c r="MPF2" s="26"/>
      <c r="MPG2" s="26"/>
      <c r="MPH2" s="26"/>
      <c r="MPI2" s="26"/>
      <c r="MPJ2" s="26"/>
      <c r="MPK2" s="26"/>
      <c r="MPL2" s="26"/>
      <c r="MPM2" s="26"/>
      <c r="MPN2" s="26"/>
      <c r="MPO2" s="26"/>
      <c r="MPP2" s="26"/>
      <c r="MPQ2" s="26"/>
      <c r="MPR2" s="26"/>
      <c r="MPS2" s="26"/>
      <c r="MPT2" s="26"/>
      <c r="MPU2" s="26"/>
      <c r="MPV2" s="26"/>
      <c r="MPW2" s="26"/>
      <c r="MPX2" s="26"/>
      <c r="MPY2" s="26"/>
      <c r="MPZ2" s="26"/>
      <c r="MQA2" s="26"/>
      <c r="MQB2" s="26"/>
      <c r="MQC2" s="26"/>
      <c r="MQD2" s="26"/>
      <c r="MQE2" s="26"/>
      <c r="MQF2" s="26"/>
      <c r="MQG2" s="26"/>
      <c r="MQH2" s="26"/>
      <c r="MQI2" s="26"/>
      <c r="MQJ2" s="26"/>
      <c r="MQK2" s="26"/>
      <c r="MQL2" s="26"/>
      <c r="MQM2" s="26"/>
      <c r="MQN2" s="26"/>
      <c r="MQO2" s="26"/>
      <c r="MQP2" s="26"/>
      <c r="MQQ2" s="26"/>
      <c r="MQR2" s="26"/>
      <c r="MQS2" s="26"/>
      <c r="MQT2" s="26"/>
      <c r="MQU2" s="26"/>
      <c r="MQV2" s="26"/>
      <c r="MQW2" s="26"/>
      <c r="MQX2" s="26"/>
      <c r="MQY2" s="26"/>
      <c r="MQZ2" s="26"/>
      <c r="MRA2" s="26"/>
      <c r="MRB2" s="26"/>
      <c r="MRC2" s="26"/>
      <c r="MRD2" s="26"/>
      <c r="MRE2" s="26"/>
      <c r="MRF2" s="26"/>
      <c r="MRG2" s="26"/>
      <c r="MRH2" s="26"/>
      <c r="MRI2" s="26"/>
      <c r="MRJ2" s="26"/>
      <c r="MRK2" s="26"/>
      <c r="MRL2" s="26"/>
      <c r="MRM2" s="26"/>
      <c r="MRN2" s="26"/>
      <c r="MRO2" s="26"/>
      <c r="MRP2" s="26"/>
      <c r="MRQ2" s="26"/>
      <c r="MRR2" s="26"/>
      <c r="MRS2" s="26"/>
      <c r="MRT2" s="26"/>
      <c r="MRU2" s="26"/>
      <c r="MRV2" s="26"/>
      <c r="MRW2" s="26"/>
      <c r="MRX2" s="26"/>
      <c r="MRY2" s="26"/>
      <c r="MRZ2" s="26"/>
      <c r="MSA2" s="26"/>
      <c r="MSB2" s="26"/>
      <c r="MSC2" s="26"/>
      <c r="MSD2" s="26"/>
      <c r="MSE2" s="26"/>
      <c r="MSF2" s="26"/>
      <c r="MSG2" s="26"/>
      <c r="MSH2" s="26"/>
      <c r="MSI2" s="26"/>
      <c r="MSJ2" s="26"/>
      <c r="MSK2" s="26"/>
      <c r="MSL2" s="26"/>
      <c r="MSM2" s="26"/>
      <c r="MSN2" s="26"/>
      <c r="MSO2" s="26"/>
      <c r="MSP2" s="26"/>
      <c r="MSQ2" s="26"/>
      <c r="MSR2" s="26"/>
      <c r="MSS2" s="26"/>
      <c r="MST2" s="26"/>
      <c r="MSU2" s="26"/>
      <c r="MSV2" s="26"/>
      <c r="MSW2" s="26"/>
      <c r="MSX2" s="26"/>
      <c r="MSY2" s="26"/>
      <c r="MSZ2" s="26"/>
      <c r="MTA2" s="26"/>
      <c r="MTB2" s="26"/>
      <c r="MTC2" s="26"/>
      <c r="MTD2" s="26"/>
      <c r="MTE2" s="26"/>
      <c r="MTF2" s="26"/>
      <c r="MTG2" s="26"/>
      <c r="MTH2" s="26"/>
      <c r="MTI2" s="26"/>
      <c r="MTJ2" s="26"/>
      <c r="MTK2" s="26"/>
      <c r="MTL2" s="26"/>
      <c r="MTM2" s="26"/>
      <c r="MTN2" s="26"/>
      <c r="MTO2" s="26"/>
      <c r="MTP2" s="26"/>
      <c r="MTQ2" s="26"/>
      <c r="MTR2" s="26"/>
      <c r="MTS2" s="26"/>
      <c r="MTT2" s="26"/>
      <c r="MTU2" s="26"/>
      <c r="MTV2" s="26"/>
      <c r="MTW2" s="26"/>
      <c r="MTX2" s="26"/>
      <c r="MTY2" s="26"/>
      <c r="MTZ2" s="26"/>
      <c r="MUA2" s="26"/>
      <c r="MUB2" s="26"/>
      <c r="MUC2" s="26"/>
      <c r="MUD2" s="26"/>
      <c r="MUE2" s="26"/>
      <c r="MUF2" s="26"/>
      <c r="MUG2" s="26"/>
      <c r="MUH2" s="26"/>
      <c r="MUI2" s="26"/>
      <c r="MUJ2" s="26"/>
      <c r="MUK2" s="26"/>
      <c r="MUL2" s="26"/>
      <c r="MUM2" s="26"/>
      <c r="MUN2" s="26"/>
      <c r="MUO2" s="26"/>
      <c r="MUP2" s="26"/>
      <c r="MUQ2" s="26"/>
      <c r="MUR2" s="26"/>
      <c r="MUS2" s="26"/>
      <c r="MUT2" s="26"/>
      <c r="MUU2" s="26"/>
      <c r="MUV2" s="26"/>
      <c r="MUW2" s="26"/>
      <c r="MUX2" s="26"/>
      <c r="MUY2" s="26"/>
      <c r="MUZ2" s="26"/>
      <c r="MVA2" s="26"/>
      <c r="MVB2" s="26"/>
      <c r="MVC2" s="26"/>
      <c r="MVD2" s="26"/>
      <c r="MVE2" s="26"/>
      <c r="MVF2" s="26"/>
      <c r="MVG2" s="26"/>
      <c r="MVH2" s="26"/>
      <c r="MVI2" s="26"/>
      <c r="MVJ2" s="26"/>
      <c r="MVK2" s="26"/>
      <c r="MVL2" s="26"/>
      <c r="MVM2" s="26"/>
      <c r="MVN2" s="26"/>
      <c r="MVO2" s="26"/>
      <c r="MVP2" s="26"/>
      <c r="MVQ2" s="26"/>
      <c r="MVR2" s="26"/>
      <c r="MVS2" s="26"/>
      <c r="MVT2" s="26"/>
      <c r="MVU2" s="26"/>
      <c r="MVV2" s="26"/>
      <c r="MVW2" s="26"/>
      <c r="MVX2" s="26"/>
      <c r="MVY2" s="26"/>
      <c r="MVZ2" s="26"/>
      <c r="MWA2" s="26"/>
      <c r="MWB2" s="26"/>
      <c r="MWC2" s="26"/>
      <c r="MWD2" s="26"/>
      <c r="MWE2" s="26"/>
      <c r="MWF2" s="26"/>
      <c r="MWG2" s="26"/>
      <c r="MWH2" s="26"/>
      <c r="MWI2" s="26"/>
      <c r="MWJ2" s="26"/>
      <c r="MWK2" s="26"/>
      <c r="MWL2" s="26"/>
      <c r="MWM2" s="26"/>
      <c r="MWN2" s="26"/>
      <c r="MWO2" s="26"/>
      <c r="MWP2" s="26"/>
      <c r="MWQ2" s="26"/>
      <c r="MWR2" s="26"/>
      <c r="MWS2" s="26"/>
      <c r="MWT2" s="26"/>
      <c r="MWU2" s="26"/>
      <c r="MWV2" s="26"/>
      <c r="MWW2" s="26"/>
      <c r="MWX2" s="26"/>
      <c r="MWY2" s="26"/>
      <c r="MWZ2" s="26"/>
      <c r="MXA2" s="26"/>
      <c r="MXB2" s="26"/>
      <c r="MXC2" s="26"/>
      <c r="MXD2" s="26"/>
      <c r="MXE2" s="26"/>
      <c r="MXF2" s="26"/>
      <c r="MXG2" s="26"/>
      <c r="MXH2" s="26"/>
      <c r="MXI2" s="26"/>
      <c r="MXJ2" s="26"/>
      <c r="MXK2" s="26"/>
      <c r="MXL2" s="26"/>
      <c r="MXM2" s="26"/>
      <c r="MXN2" s="26"/>
      <c r="MXO2" s="26"/>
      <c r="MXP2" s="26"/>
      <c r="MXQ2" s="26"/>
      <c r="MXR2" s="26"/>
      <c r="MXS2" s="26"/>
      <c r="MXT2" s="26"/>
      <c r="MXU2" s="26"/>
      <c r="MXV2" s="26"/>
      <c r="MXW2" s="26"/>
      <c r="MXX2" s="26"/>
      <c r="MXY2" s="26"/>
      <c r="MXZ2" s="26"/>
      <c r="MYA2" s="26"/>
      <c r="MYB2" s="26"/>
      <c r="MYC2" s="26"/>
      <c r="MYD2" s="26"/>
      <c r="MYE2" s="26"/>
      <c r="MYF2" s="26"/>
      <c r="MYG2" s="26"/>
      <c r="MYH2" s="26"/>
      <c r="MYI2" s="26"/>
      <c r="MYJ2" s="26"/>
      <c r="MYK2" s="26"/>
      <c r="MYL2" s="26"/>
      <c r="MYM2" s="26"/>
      <c r="MYN2" s="26"/>
      <c r="MYO2" s="26"/>
      <c r="MYP2" s="26"/>
      <c r="MYQ2" s="26"/>
      <c r="MYR2" s="26"/>
      <c r="MYS2" s="26"/>
      <c r="MYT2" s="26"/>
      <c r="MYU2" s="26"/>
      <c r="MYV2" s="26"/>
      <c r="MYW2" s="26"/>
      <c r="MYX2" s="26"/>
      <c r="MYY2" s="26"/>
      <c r="MYZ2" s="26"/>
      <c r="MZA2" s="26"/>
      <c r="MZB2" s="26"/>
      <c r="MZC2" s="26"/>
      <c r="MZD2" s="26"/>
      <c r="MZE2" s="26"/>
      <c r="MZF2" s="26"/>
      <c r="MZG2" s="26"/>
      <c r="MZH2" s="26"/>
      <c r="MZI2" s="26"/>
      <c r="MZJ2" s="26"/>
      <c r="MZK2" s="26"/>
      <c r="MZL2" s="26"/>
      <c r="MZM2" s="26"/>
      <c r="MZN2" s="26"/>
      <c r="MZO2" s="26"/>
      <c r="MZP2" s="26"/>
      <c r="MZQ2" s="26"/>
      <c r="MZR2" s="26"/>
      <c r="MZS2" s="26"/>
      <c r="MZT2" s="26"/>
      <c r="MZU2" s="26"/>
      <c r="MZV2" s="26"/>
      <c r="MZW2" s="26"/>
      <c r="MZX2" s="26"/>
      <c r="MZY2" s="26"/>
      <c r="MZZ2" s="26"/>
      <c r="NAA2" s="26"/>
      <c r="NAB2" s="26"/>
      <c r="NAC2" s="26"/>
      <c r="NAD2" s="26"/>
      <c r="NAE2" s="26"/>
      <c r="NAF2" s="26"/>
      <c r="NAG2" s="26"/>
      <c r="NAH2" s="26"/>
      <c r="NAI2" s="26"/>
      <c r="NAJ2" s="26"/>
      <c r="NAK2" s="26"/>
      <c r="NAL2" s="26"/>
      <c r="NAM2" s="26"/>
      <c r="NAN2" s="26"/>
      <c r="NAO2" s="26"/>
      <c r="NAP2" s="26"/>
      <c r="NAQ2" s="26"/>
      <c r="NAR2" s="26"/>
      <c r="NAS2" s="26"/>
      <c r="NAT2" s="26"/>
      <c r="NAU2" s="26"/>
      <c r="NAV2" s="26"/>
      <c r="NAW2" s="26"/>
      <c r="NAX2" s="26"/>
      <c r="NAY2" s="26"/>
      <c r="NAZ2" s="26"/>
      <c r="NBA2" s="26"/>
      <c r="NBB2" s="26"/>
      <c r="NBC2" s="26"/>
      <c r="NBD2" s="26"/>
      <c r="NBE2" s="26"/>
      <c r="NBF2" s="26"/>
      <c r="NBG2" s="26"/>
      <c r="NBH2" s="26"/>
      <c r="NBI2" s="26"/>
      <c r="NBJ2" s="26"/>
      <c r="NBK2" s="26"/>
      <c r="NBL2" s="26"/>
      <c r="NBM2" s="26"/>
      <c r="NBN2" s="26"/>
      <c r="NBO2" s="26"/>
      <c r="NBP2" s="26"/>
      <c r="NBQ2" s="26"/>
      <c r="NBR2" s="26"/>
      <c r="NBS2" s="26"/>
      <c r="NBT2" s="26"/>
      <c r="NBU2" s="26"/>
      <c r="NBV2" s="26"/>
      <c r="NBW2" s="26"/>
      <c r="NBX2" s="26"/>
      <c r="NBY2" s="26"/>
      <c r="NBZ2" s="26"/>
      <c r="NCA2" s="26"/>
      <c r="NCB2" s="26"/>
      <c r="NCC2" s="26"/>
      <c r="NCD2" s="26"/>
      <c r="NCE2" s="26"/>
      <c r="NCF2" s="26"/>
      <c r="NCG2" s="26"/>
      <c r="NCH2" s="26"/>
      <c r="NCI2" s="26"/>
      <c r="NCJ2" s="26"/>
      <c r="NCK2" s="26"/>
      <c r="NCL2" s="26"/>
      <c r="NCM2" s="26"/>
      <c r="NCN2" s="26"/>
      <c r="NCO2" s="26"/>
      <c r="NCP2" s="26"/>
      <c r="NCQ2" s="26"/>
      <c r="NCR2" s="26"/>
      <c r="NCS2" s="26"/>
      <c r="NCT2" s="26"/>
      <c r="NCU2" s="26"/>
      <c r="NCV2" s="26"/>
      <c r="NCW2" s="26"/>
      <c r="NCX2" s="26"/>
      <c r="NCY2" s="26"/>
      <c r="NCZ2" s="26"/>
      <c r="NDA2" s="26"/>
      <c r="NDB2" s="26"/>
      <c r="NDC2" s="26"/>
      <c r="NDD2" s="26"/>
      <c r="NDE2" s="26"/>
      <c r="NDF2" s="26"/>
      <c r="NDG2" s="26"/>
      <c r="NDH2" s="26"/>
      <c r="NDI2" s="26"/>
      <c r="NDJ2" s="26"/>
      <c r="NDK2" s="26"/>
      <c r="NDL2" s="26"/>
      <c r="NDM2" s="26"/>
      <c r="NDN2" s="26"/>
      <c r="NDO2" s="26"/>
      <c r="NDP2" s="26"/>
      <c r="NDQ2" s="26"/>
      <c r="NDR2" s="26"/>
      <c r="NDS2" s="26"/>
      <c r="NDT2" s="26"/>
      <c r="NDU2" s="26"/>
      <c r="NDV2" s="26"/>
      <c r="NDW2" s="26"/>
      <c r="NDX2" s="26"/>
      <c r="NDY2" s="26"/>
      <c r="NDZ2" s="26"/>
      <c r="NEA2" s="26"/>
      <c r="NEB2" s="26"/>
      <c r="NEC2" s="26"/>
      <c r="NED2" s="26"/>
      <c r="NEE2" s="26"/>
      <c r="NEF2" s="26"/>
      <c r="NEG2" s="26"/>
      <c r="NEH2" s="26"/>
      <c r="NEI2" s="26"/>
      <c r="NEJ2" s="26"/>
      <c r="NEK2" s="26"/>
      <c r="NEL2" s="26"/>
      <c r="NEM2" s="26"/>
      <c r="NEN2" s="26"/>
      <c r="NEO2" s="26"/>
      <c r="NEP2" s="26"/>
      <c r="NEQ2" s="26"/>
      <c r="NER2" s="26"/>
      <c r="NES2" s="26"/>
      <c r="NET2" s="26"/>
      <c r="NEU2" s="26"/>
      <c r="NEV2" s="26"/>
      <c r="NEW2" s="26"/>
      <c r="NEX2" s="26"/>
      <c r="NEY2" s="26"/>
      <c r="NEZ2" s="26"/>
      <c r="NFA2" s="26"/>
      <c r="NFB2" s="26"/>
      <c r="NFC2" s="26"/>
      <c r="NFD2" s="26"/>
      <c r="NFE2" s="26"/>
      <c r="NFF2" s="26"/>
      <c r="NFG2" s="26"/>
      <c r="NFH2" s="26"/>
      <c r="NFI2" s="26"/>
      <c r="NFJ2" s="26"/>
      <c r="NFK2" s="26"/>
      <c r="NFL2" s="26"/>
      <c r="NFM2" s="26"/>
      <c r="NFN2" s="26"/>
      <c r="NFO2" s="26"/>
      <c r="NFP2" s="26"/>
      <c r="NFQ2" s="26"/>
      <c r="NFR2" s="26"/>
      <c r="NFS2" s="26"/>
      <c r="NFT2" s="26"/>
      <c r="NFU2" s="26"/>
      <c r="NFV2" s="26"/>
      <c r="NFW2" s="26"/>
      <c r="NFX2" s="26"/>
      <c r="NFY2" s="26"/>
      <c r="NFZ2" s="26"/>
      <c r="NGA2" s="26"/>
      <c r="NGB2" s="26"/>
      <c r="NGC2" s="26"/>
      <c r="NGD2" s="26"/>
      <c r="NGE2" s="26"/>
      <c r="NGF2" s="26"/>
      <c r="NGG2" s="26"/>
      <c r="NGH2" s="26"/>
      <c r="NGI2" s="26"/>
      <c r="NGJ2" s="26"/>
      <c r="NGK2" s="26"/>
      <c r="NGL2" s="26"/>
      <c r="NGM2" s="26"/>
      <c r="NGN2" s="26"/>
      <c r="NGO2" s="26"/>
      <c r="NGP2" s="26"/>
      <c r="NGQ2" s="26"/>
      <c r="NGR2" s="26"/>
      <c r="NGS2" s="26"/>
      <c r="NGT2" s="26"/>
      <c r="NGU2" s="26"/>
      <c r="NGV2" s="26"/>
      <c r="NGW2" s="26"/>
      <c r="NGX2" s="26"/>
      <c r="NGY2" s="26"/>
      <c r="NGZ2" s="26"/>
      <c r="NHA2" s="26"/>
      <c r="NHB2" s="26"/>
      <c r="NHC2" s="26"/>
      <c r="NHD2" s="26"/>
      <c r="NHE2" s="26"/>
      <c r="NHF2" s="26"/>
      <c r="NHG2" s="26"/>
      <c r="NHH2" s="26"/>
      <c r="NHI2" s="26"/>
      <c r="NHJ2" s="26"/>
      <c r="NHK2" s="26"/>
      <c r="NHL2" s="26"/>
      <c r="NHM2" s="26"/>
      <c r="NHN2" s="26"/>
      <c r="NHO2" s="26"/>
      <c r="NHP2" s="26"/>
      <c r="NHQ2" s="26"/>
      <c r="NHR2" s="26"/>
      <c r="NHS2" s="26"/>
      <c r="NHT2" s="26"/>
      <c r="NHU2" s="26"/>
      <c r="NHV2" s="26"/>
      <c r="NHW2" s="26"/>
      <c r="NHX2" s="26"/>
      <c r="NHY2" s="26"/>
      <c r="NHZ2" s="26"/>
      <c r="NIA2" s="26"/>
      <c r="NIB2" s="26"/>
      <c r="NIC2" s="26"/>
      <c r="NID2" s="26"/>
      <c r="NIE2" s="26"/>
      <c r="NIF2" s="26"/>
      <c r="NIG2" s="26"/>
      <c r="NIH2" s="26"/>
      <c r="NII2" s="26"/>
      <c r="NIJ2" s="26"/>
      <c r="NIK2" s="26"/>
      <c r="NIL2" s="26"/>
      <c r="NIM2" s="26"/>
      <c r="NIN2" s="26"/>
      <c r="NIO2" s="26"/>
      <c r="NIP2" s="26"/>
      <c r="NIQ2" s="26"/>
      <c r="NIR2" s="26"/>
      <c r="NIS2" s="26"/>
      <c r="NIT2" s="26"/>
      <c r="NIU2" s="26"/>
      <c r="NIV2" s="26"/>
      <c r="NIW2" s="26"/>
      <c r="NIX2" s="26"/>
      <c r="NIY2" s="26"/>
      <c r="NIZ2" s="26"/>
      <c r="NJA2" s="26"/>
      <c r="NJB2" s="26"/>
      <c r="NJC2" s="26"/>
      <c r="NJD2" s="26"/>
      <c r="NJE2" s="26"/>
      <c r="NJF2" s="26"/>
      <c r="NJG2" s="26"/>
      <c r="NJH2" s="26"/>
      <c r="NJI2" s="26"/>
      <c r="NJJ2" s="26"/>
      <c r="NJK2" s="26"/>
      <c r="NJL2" s="26"/>
      <c r="NJM2" s="26"/>
      <c r="NJN2" s="26"/>
      <c r="NJO2" s="26"/>
      <c r="NJP2" s="26"/>
      <c r="NJQ2" s="26"/>
      <c r="NJR2" s="26"/>
      <c r="NJS2" s="26"/>
      <c r="NJT2" s="26"/>
      <c r="NJU2" s="26"/>
      <c r="NJV2" s="26"/>
      <c r="NJW2" s="26"/>
      <c r="NJX2" s="26"/>
      <c r="NJY2" s="26"/>
      <c r="NJZ2" s="26"/>
      <c r="NKA2" s="26"/>
      <c r="NKB2" s="26"/>
      <c r="NKC2" s="26"/>
      <c r="NKD2" s="26"/>
      <c r="NKE2" s="26"/>
      <c r="NKF2" s="26"/>
      <c r="NKG2" s="26"/>
      <c r="NKH2" s="26"/>
      <c r="NKI2" s="26"/>
      <c r="NKJ2" s="26"/>
      <c r="NKK2" s="26"/>
      <c r="NKL2" s="26"/>
      <c r="NKM2" s="26"/>
      <c r="NKN2" s="26"/>
      <c r="NKO2" s="26"/>
      <c r="NKP2" s="26"/>
      <c r="NKQ2" s="26"/>
      <c r="NKR2" s="26"/>
      <c r="NKS2" s="26"/>
      <c r="NKT2" s="26"/>
      <c r="NKU2" s="26"/>
      <c r="NKV2" s="26"/>
      <c r="NKW2" s="26"/>
      <c r="NKX2" s="26"/>
      <c r="NKY2" s="26"/>
      <c r="NKZ2" s="26"/>
      <c r="NLA2" s="26"/>
      <c r="NLB2" s="26"/>
      <c r="NLC2" s="26"/>
      <c r="NLD2" s="26"/>
      <c r="NLE2" s="26"/>
      <c r="NLF2" s="26"/>
      <c r="NLG2" s="26"/>
      <c r="NLH2" s="26"/>
      <c r="NLI2" s="26"/>
      <c r="NLJ2" s="26"/>
      <c r="NLK2" s="26"/>
      <c r="NLL2" s="26"/>
      <c r="NLM2" s="26"/>
      <c r="NLN2" s="26"/>
      <c r="NLO2" s="26"/>
      <c r="NLP2" s="26"/>
      <c r="NLQ2" s="26"/>
      <c r="NLR2" s="26"/>
      <c r="NLS2" s="26"/>
      <c r="NLT2" s="26"/>
      <c r="NLU2" s="26"/>
      <c r="NLV2" s="26"/>
      <c r="NLW2" s="26"/>
      <c r="NLX2" s="26"/>
      <c r="NLY2" s="26"/>
      <c r="NLZ2" s="26"/>
      <c r="NMA2" s="26"/>
      <c r="NMB2" s="26"/>
      <c r="NMC2" s="26"/>
      <c r="NMD2" s="26"/>
      <c r="NME2" s="26"/>
      <c r="NMF2" s="26"/>
      <c r="NMG2" s="26"/>
      <c r="NMH2" s="26"/>
      <c r="NMI2" s="26"/>
      <c r="NMJ2" s="26"/>
      <c r="NMK2" s="26"/>
      <c r="NML2" s="26"/>
      <c r="NMM2" s="26"/>
      <c r="NMN2" s="26"/>
      <c r="NMO2" s="26"/>
      <c r="NMP2" s="26"/>
      <c r="NMQ2" s="26"/>
      <c r="NMR2" s="26"/>
      <c r="NMS2" s="26"/>
      <c r="NMT2" s="26"/>
      <c r="NMU2" s="26"/>
      <c r="NMV2" s="26"/>
      <c r="NMW2" s="26"/>
      <c r="NMX2" s="26"/>
      <c r="NMY2" s="26"/>
      <c r="NMZ2" s="26"/>
      <c r="NNA2" s="26"/>
      <c r="NNB2" s="26"/>
      <c r="NNC2" s="26"/>
      <c r="NND2" s="26"/>
      <c r="NNE2" s="26"/>
      <c r="NNF2" s="26"/>
      <c r="NNG2" s="26"/>
      <c r="NNH2" s="26"/>
      <c r="NNI2" s="26"/>
      <c r="NNJ2" s="26"/>
      <c r="NNK2" s="26"/>
      <c r="NNL2" s="26"/>
      <c r="NNM2" s="26"/>
      <c r="NNN2" s="26"/>
      <c r="NNO2" s="26"/>
      <c r="NNP2" s="26"/>
      <c r="NNQ2" s="26"/>
      <c r="NNR2" s="26"/>
      <c r="NNS2" s="26"/>
      <c r="NNT2" s="26"/>
      <c r="NNU2" s="26"/>
      <c r="NNV2" s="26"/>
      <c r="NNW2" s="26"/>
      <c r="NNX2" s="26"/>
      <c r="NNY2" s="26"/>
      <c r="NNZ2" s="26"/>
      <c r="NOA2" s="26"/>
      <c r="NOB2" s="26"/>
      <c r="NOC2" s="26"/>
      <c r="NOD2" s="26"/>
      <c r="NOE2" s="26"/>
      <c r="NOF2" s="26"/>
      <c r="NOG2" s="26"/>
      <c r="NOH2" s="26"/>
      <c r="NOI2" s="26"/>
      <c r="NOJ2" s="26"/>
      <c r="NOK2" s="26"/>
      <c r="NOL2" s="26"/>
      <c r="NOM2" s="26"/>
      <c r="NON2" s="26"/>
      <c r="NOO2" s="26"/>
      <c r="NOP2" s="26"/>
      <c r="NOQ2" s="26"/>
      <c r="NOR2" s="26"/>
      <c r="NOS2" s="26"/>
      <c r="NOT2" s="26"/>
      <c r="NOU2" s="26"/>
      <c r="NOV2" s="26"/>
      <c r="NOW2" s="26"/>
      <c r="NOX2" s="26"/>
      <c r="NOY2" s="26"/>
      <c r="NOZ2" s="26"/>
      <c r="NPA2" s="26"/>
      <c r="NPB2" s="26"/>
      <c r="NPC2" s="26"/>
      <c r="NPD2" s="26"/>
      <c r="NPE2" s="26"/>
      <c r="NPF2" s="26"/>
      <c r="NPG2" s="26"/>
      <c r="NPH2" s="26"/>
      <c r="NPI2" s="26"/>
      <c r="NPJ2" s="26"/>
      <c r="NPK2" s="26"/>
      <c r="NPL2" s="26"/>
      <c r="NPM2" s="26"/>
      <c r="NPN2" s="26"/>
      <c r="NPO2" s="26"/>
      <c r="NPP2" s="26"/>
      <c r="NPQ2" s="26"/>
      <c r="NPR2" s="26"/>
      <c r="NPS2" s="26"/>
      <c r="NPT2" s="26"/>
      <c r="NPU2" s="26"/>
      <c r="NPV2" s="26"/>
      <c r="NPW2" s="26"/>
      <c r="NPX2" s="26"/>
      <c r="NPY2" s="26"/>
      <c r="NPZ2" s="26"/>
      <c r="NQA2" s="26"/>
      <c r="NQB2" s="26"/>
      <c r="NQC2" s="26"/>
      <c r="NQD2" s="26"/>
      <c r="NQE2" s="26"/>
      <c r="NQF2" s="26"/>
      <c r="NQG2" s="26"/>
      <c r="NQH2" s="26"/>
      <c r="NQI2" s="26"/>
      <c r="NQJ2" s="26"/>
      <c r="NQK2" s="26"/>
      <c r="NQL2" s="26"/>
      <c r="NQM2" s="26"/>
      <c r="NQN2" s="26"/>
      <c r="NQO2" s="26"/>
      <c r="NQP2" s="26"/>
      <c r="NQQ2" s="26"/>
      <c r="NQR2" s="26"/>
      <c r="NQS2" s="26"/>
      <c r="NQT2" s="26"/>
      <c r="NQU2" s="26"/>
      <c r="NQV2" s="26"/>
      <c r="NQW2" s="26"/>
      <c r="NQX2" s="26"/>
      <c r="NQY2" s="26"/>
      <c r="NQZ2" s="26"/>
      <c r="NRA2" s="26"/>
      <c r="NRB2" s="26"/>
      <c r="NRC2" s="26"/>
      <c r="NRD2" s="26"/>
      <c r="NRE2" s="26"/>
      <c r="NRF2" s="26"/>
      <c r="NRG2" s="26"/>
      <c r="NRH2" s="26"/>
      <c r="NRI2" s="26"/>
      <c r="NRJ2" s="26"/>
      <c r="NRK2" s="26"/>
      <c r="NRL2" s="26"/>
      <c r="NRM2" s="26"/>
      <c r="NRN2" s="26"/>
      <c r="NRO2" s="26"/>
      <c r="NRP2" s="26"/>
      <c r="NRQ2" s="26"/>
      <c r="NRR2" s="26"/>
      <c r="NRS2" s="26"/>
      <c r="NRT2" s="26"/>
      <c r="NRU2" s="26"/>
      <c r="NRV2" s="26"/>
      <c r="NRW2" s="26"/>
      <c r="NRX2" s="26"/>
      <c r="NRY2" s="26"/>
      <c r="NRZ2" s="26"/>
      <c r="NSA2" s="26"/>
      <c r="NSB2" s="26"/>
      <c r="NSC2" s="26"/>
      <c r="NSD2" s="26"/>
      <c r="NSE2" s="26"/>
      <c r="NSF2" s="26"/>
      <c r="NSG2" s="26"/>
      <c r="NSH2" s="26"/>
      <c r="NSI2" s="26"/>
      <c r="NSJ2" s="26"/>
      <c r="NSK2" s="26"/>
      <c r="NSL2" s="26"/>
      <c r="NSM2" s="26"/>
      <c r="NSN2" s="26"/>
      <c r="NSO2" s="26"/>
      <c r="NSP2" s="26"/>
      <c r="NSQ2" s="26"/>
      <c r="NSR2" s="26"/>
      <c r="NSS2" s="26"/>
      <c r="NST2" s="26"/>
      <c r="NSU2" s="26"/>
      <c r="NSV2" s="26"/>
      <c r="NSW2" s="26"/>
      <c r="NSX2" s="26"/>
      <c r="NSY2" s="26"/>
      <c r="NSZ2" s="26"/>
      <c r="NTA2" s="26"/>
      <c r="NTB2" s="26"/>
      <c r="NTC2" s="26"/>
      <c r="NTD2" s="26"/>
      <c r="NTE2" s="26"/>
      <c r="NTF2" s="26"/>
      <c r="NTG2" s="26"/>
      <c r="NTH2" s="26"/>
      <c r="NTI2" s="26"/>
      <c r="NTJ2" s="26"/>
      <c r="NTK2" s="26"/>
      <c r="NTL2" s="26"/>
      <c r="NTM2" s="26"/>
      <c r="NTN2" s="26"/>
      <c r="NTO2" s="26"/>
      <c r="NTP2" s="26"/>
      <c r="NTQ2" s="26"/>
      <c r="NTR2" s="26"/>
      <c r="NTS2" s="26"/>
      <c r="NTT2" s="26"/>
      <c r="NTU2" s="26"/>
      <c r="NTV2" s="26"/>
      <c r="NTW2" s="26"/>
      <c r="NTX2" s="26"/>
      <c r="NTY2" s="26"/>
      <c r="NTZ2" s="26"/>
      <c r="NUA2" s="26"/>
      <c r="NUB2" s="26"/>
      <c r="NUC2" s="26"/>
      <c r="NUD2" s="26"/>
      <c r="NUE2" s="26"/>
      <c r="NUF2" s="26"/>
      <c r="NUG2" s="26"/>
      <c r="NUH2" s="26"/>
      <c r="NUI2" s="26"/>
      <c r="NUJ2" s="26"/>
      <c r="NUK2" s="26"/>
      <c r="NUL2" s="26"/>
      <c r="NUM2" s="26"/>
      <c r="NUN2" s="26"/>
      <c r="NUO2" s="26"/>
      <c r="NUP2" s="26"/>
      <c r="NUQ2" s="26"/>
      <c r="NUR2" s="26"/>
      <c r="NUS2" s="26"/>
      <c r="NUT2" s="26"/>
      <c r="NUU2" s="26"/>
      <c r="NUV2" s="26"/>
      <c r="NUW2" s="26"/>
      <c r="NUX2" s="26"/>
      <c r="NUY2" s="26"/>
      <c r="NUZ2" s="26"/>
      <c r="NVA2" s="26"/>
      <c r="NVB2" s="26"/>
      <c r="NVC2" s="26"/>
      <c r="NVD2" s="26"/>
      <c r="NVE2" s="26"/>
      <c r="NVF2" s="26"/>
      <c r="NVG2" s="26"/>
      <c r="NVH2" s="26"/>
      <c r="NVI2" s="26"/>
      <c r="NVJ2" s="26"/>
      <c r="NVK2" s="26"/>
      <c r="NVL2" s="26"/>
      <c r="NVM2" s="26"/>
      <c r="NVN2" s="26"/>
      <c r="NVO2" s="26"/>
      <c r="NVP2" s="26"/>
      <c r="NVQ2" s="26"/>
      <c r="NVR2" s="26"/>
      <c r="NVS2" s="26"/>
      <c r="NVT2" s="26"/>
      <c r="NVU2" s="26"/>
      <c r="NVV2" s="26"/>
      <c r="NVW2" s="26"/>
      <c r="NVX2" s="26"/>
      <c r="NVY2" s="26"/>
      <c r="NVZ2" s="26"/>
      <c r="NWA2" s="26"/>
      <c r="NWB2" s="26"/>
      <c r="NWC2" s="26"/>
      <c r="NWD2" s="26"/>
      <c r="NWE2" s="26"/>
      <c r="NWF2" s="26"/>
      <c r="NWG2" s="26"/>
      <c r="NWH2" s="26"/>
      <c r="NWI2" s="26"/>
      <c r="NWJ2" s="26"/>
      <c r="NWK2" s="26"/>
      <c r="NWL2" s="26"/>
      <c r="NWM2" s="26"/>
      <c r="NWN2" s="26"/>
      <c r="NWO2" s="26"/>
      <c r="NWP2" s="26"/>
      <c r="NWQ2" s="26"/>
      <c r="NWR2" s="26"/>
      <c r="NWS2" s="26"/>
      <c r="NWT2" s="26"/>
      <c r="NWU2" s="26"/>
      <c r="NWV2" s="26"/>
      <c r="NWW2" s="26"/>
      <c r="NWX2" s="26"/>
      <c r="NWY2" s="26"/>
      <c r="NWZ2" s="26"/>
      <c r="NXA2" s="26"/>
      <c r="NXB2" s="26"/>
      <c r="NXC2" s="26"/>
      <c r="NXD2" s="26"/>
      <c r="NXE2" s="26"/>
      <c r="NXF2" s="26"/>
      <c r="NXG2" s="26"/>
      <c r="NXH2" s="26"/>
      <c r="NXI2" s="26"/>
      <c r="NXJ2" s="26"/>
      <c r="NXK2" s="26"/>
      <c r="NXL2" s="26"/>
      <c r="NXM2" s="26"/>
      <c r="NXN2" s="26"/>
      <c r="NXO2" s="26"/>
      <c r="NXP2" s="26"/>
      <c r="NXQ2" s="26"/>
      <c r="NXR2" s="26"/>
      <c r="NXS2" s="26"/>
      <c r="NXT2" s="26"/>
      <c r="NXU2" s="26"/>
      <c r="NXV2" s="26"/>
      <c r="NXW2" s="26"/>
      <c r="NXX2" s="26"/>
      <c r="NXY2" s="26"/>
      <c r="NXZ2" s="26"/>
      <c r="NYA2" s="26"/>
      <c r="NYB2" s="26"/>
      <c r="NYC2" s="26"/>
      <c r="NYD2" s="26"/>
      <c r="NYE2" s="26"/>
      <c r="NYF2" s="26"/>
      <c r="NYG2" s="26"/>
      <c r="NYH2" s="26"/>
      <c r="NYI2" s="26"/>
      <c r="NYJ2" s="26"/>
      <c r="NYK2" s="26"/>
      <c r="NYL2" s="26"/>
      <c r="NYM2" s="26"/>
      <c r="NYN2" s="26"/>
      <c r="NYO2" s="26"/>
      <c r="NYP2" s="26"/>
      <c r="NYQ2" s="26"/>
      <c r="NYR2" s="26"/>
      <c r="NYS2" s="26"/>
      <c r="NYT2" s="26"/>
      <c r="NYU2" s="26"/>
      <c r="NYV2" s="26"/>
      <c r="NYW2" s="26"/>
      <c r="NYX2" s="26"/>
      <c r="NYY2" s="26"/>
      <c r="NYZ2" s="26"/>
      <c r="NZA2" s="26"/>
      <c r="NZB2" s="26"/>
      <c r="NZC2" s="26"/>
      <c r="NZD2" s="26"/>
      <c r="NZE2" s="26"/>
      <c r="NZF2" s="26"/>
      <c r="NZG2" s="26"/>
      <c r="NZH2" s="26"/>
      <c r="NZI2" s="26"/>
      <c r="NZJ2" s="26"/>
      <c r="NZK2" s="26"/>
      <c r="NZL2" s="26"/>
      <c r="NZM2" s="26"/>
      <c r="NZN2" s="26"/>
      <c r="NZO2" s="26"/>
      <c r="NZP2" s="26"/>
      <c r="NZQ2" s="26"/>
      <c r="NZR2" s="26"/>
      <c r="NZS2" s="26"/>
      <c r="NZT2" s="26"/>
      <c r="NZU2" s="26"/>
      <c r="NZV2" s="26"/>
      <c r="NZW2" s="26"/>
      <c r="NZX2" s="26"/>
      <c r="NZY2" s="26"/>
      <c r="NZZ2" s="26"/>
      <c r="OAA2" s="26"/>
      <c r="OAB2" s="26"/>
      <c r="OAC2" s="26"/>
      <c r="OAD2" s="26"/>
      <c r="OAE2" s="26"/>
      <c r="OAF2" s="26"/>
      <c r="OAG2" s="26"/>
      <c r="OAH2" s="26"/>
      <c r="OAI2" s="26"/>
      <c r="OAJ2" s="26"/>
      <c r="OAK2" s="26"/>
      <c r="OAL2" s="26"/>
      <c r="OAM2" s="26"/>
      <c r="OAN2" s="26"/>
      <c r="OAO2" s="26"/>
      <c r="OAP2" s="26"/>
      <c r="OAQ2" s="26"/>
      <c r="OAR2" s="26"/>
      <c r="OAS2" s="26"/>
      <c r="OAT2" s="26"/>
      <c r="OAU2" s="26"/>
      <c r="OAV2" s="26"/>
      <c r="OAW2" s="26"/>
      <c r="OAX2" s="26"/>
      <c r="OAY2" s="26"/>
      <c r="OAZ2" s="26"/>
      <c r="OBA2" s="26"/>
      <c r="OBB2" s="26"/>
      <c r="OBC2" s="26"/>
      <c r="OBD2" s="26"/>
      <c r="OBE2" s="26"/>
      <c r="OBF2" s="26"/>
      <c r="OBG2" s="26"/>
      <c r="OBH2" s="26"/>
      <c r="OBI2" s="26"/>
      <c r="OBJ2" s="26"/>
      <c r="OBK2" s="26"/>
      <c r="OBL2" s="26"/>
      <c r="OBM2" s="26"/>
      <c r="OBN2" s="26"/>
      <c r="OBO2" s="26"/>
      <c r="OBP2" s="26"/>
      <c r="OBQ2" s="26"/>
      <c r="OBR2" s="26"/>
      <c r="OBS2" s="26"/>
      <c r="OBT2" s="26"/>
      <c r="OBU2" s="26"/>
      <c r="OBV2" s="26"/>
      <c r="OBW2" s="26"/>
      <c r="OBX2" s="26"/>
      <c r="OBY2" s="26"/>
      <c r="OBZ2" s="26"/>
      <c r="OCA2" s="26"/>
      <c r="OCB2" s="26"/>
      <c r="OCC2" s="26"/>
      <c r="OCD2" s="26"/>
      <c r="OCE2" s="26"/>
      <c r="OCF2" s="26"/>
      <c r="OCG2" s="26"/>
      <c r="OCH2" s="26"/>
      <c r="OCI2" s="26"/>
      <c r="OCJ2" s="26"/>
      <c r="OCK2" s="26"/>
      <c r="OCL2" s="26"/>
      <c r="OCM2" s="26"/>
      <c r="OCN2" s="26"/>
      <c r="OCO2" s="26"/>
      <c r="OCP2" s="26"/>
      <c r="OCQ2" s="26"/>
      <c r="OCR2" s="26"/>
      <c r="OCS2" s="26"/>
      <c r="OCT2" s="26"/>
      <c r="OCU2" s="26"/>
      <c r="OCV2" s="26"/>
      <c r="OCW2" s="26"/>
      <c r="OCX2" s="26"/>
      <c r="OCY2" s="26"/>
      <c r="OCZ2" s="26"/>
      <c r="ODA2" s="26"/>
      <c r="ODB2" s="26"/>
      <c r="ODC2" s="26"/>
      <c r="ODD2" s="26"/>
      <c r="ODE2" s="26"/>
      <c r="ODF2" s="26"/>
      <c r="ODG2" s="26"/>
      <c r="ODH2" s="26"/>
      <c r="ODI2" s="26"/>
      <c r="ODJ2" s="26"/>
      <c r="ODK2" s="26"/>
      <c r="ODL2" s="26"/>
      <c r="ODM2" s="26"/>
      <c r="ODN2" s="26"/>
      <c r="ODO2" s="26"/>
      <c r="ODP2" s="26"/>
      <c r="ODQ2" s="26"/>
      <c r="ODR2" s="26"/>
      <c r="ODS2" s="26"/>
      <c r="ODT2" s="26"/>
      <c r="ODU2" s="26"/>
      <c r="ODV2" s="26"/>
      <c r="ODW2" s="26"/>
      <c r="ODX2" s="26"/>
      <c r="ODY2" s="26"/>
      <c r="ODZ2" s="26"/>
      <c r="OEA2" s="26"/>
      <c r="OEB2" s="26"/>
      <c r="OEC2" s="26"/>
      <c r="OED2" s="26"/>
      <c r="OEE2" s="26"/>
      <c r="OEF2" s="26"/>
      <c r="OEG2" s="26"/>
      <c r="OEH2" s="26"/>
      <c r="OEI2" s="26"/>
      <c r="OEJ2" s="26"/>
      <c r="OEK2" s="26"/>
      <c r="OEL2" s="26"/>
      <c r="OEM2" s="26"/>
      <c r="OEN2" s="26"/>
      <c r="OEO2" s="26"/>
      <c r="OEP2" s="26"/>
      <c r="OEQ2" s="26"/>
      <c r="OER2" s="26"/>
      <c r="OES2" s="26"/>
      <c r="OET2" s="26"/>
      <c r="OEU2" s="26"/>
      <c r="OEV2" s="26"/>
      <c r="OEW2" s="26"/>
      <c r="OEX2" s="26"/>
      <c r="OEY2" s="26"/>
      <c r="OEZ2" s="26"/>
      <c r="OFA2" s="26"/>
      <c r="OFB2" s="26"/>
      <c r="OFC2" s="26"/>
      <c r="OFD2" s="26"/>
      <c r="OFE2" s="26"/>
      <c r="OFF2" s="26"/>
      <c r="OFG2" s="26"/>
      <c r="OFH2" s="26"/>
      <c r="OFI2" s="26"/>
      <c r="OFJ2" s="26"/>
      <c r="OFK2" s="26"/>
      <c r="OFL2" s="26"/>
      <c r="OFM2" s="26"/>
      <c r="OFN2" s="26"/>
      <c r="OFO2" s="26"/>
      <c r="OFP2" s="26"/>
      <c r="OFQ2" s="26"/>
      <c r="OFR2" s="26"/>
      <c r="OFS2" s="26"/>
      <c r="OFT2" s="26"/>
      <c r="OFU2" s="26"/>
      <c r="OFV2" s="26"/>
      <c r="OFW2" s="26"/>
      <c r="OFX2" s="26"/>
      <c r="OFY2" s="26"/>
      <c r="OFZ2" s="26"/>
      <c r="OGA2" s="26"/>
      <c r="OGB2" s="26"/>
      <c r="OGC2" s="26"/>
      <c r="OGD2" s="26"/>
      <c r="OGE2" s="26"/>
      <c r="OGF2" s="26"/>
      <c r="OGG2" s="26"/>
      <c r="OGH2" s="26"/>
      <c r="OGI2" s="26"/>
      <c r="OGJ2" s="26"/>
      <c r="OGK2" s="26"/>
      <c r="OGL2" s="26"/>
      <c r="OGM2" s="26"/>
      <c r="OGN2" s="26"/>
      <c r="OGO2" s="26"/>
      <c r="OGP2" s="26"/>
      <c r="OGQ2" s="26"/>
      <c r="OGR2" s="26"/>
      <c r="OGS2" s="26"/>
      <c r="OGT2" s="26"/>
      <c r="OGU2" s="26"/>
      <c r="OGV2" s="26"/>
      <c r="OGW2" s="26"/>
      <c r="OGX2" s="26"/>
      <c r="OGY2" s="26"/>
      <c r="OGZ2" s="26"/>
      <c r="OHA2" s="26"/>
      <c r="OHB2" s="26"/>
      <c r="OHC2" s="26"/>
      <c r="OHD2" s="26"/>
      <c r="OHE2" s="26"/>
      <c r="OHF2" s="26"/>
      <c r="OHG2" s="26"/>
      <c r="OHH2" s="26"/>
      <c r="OHI2" s="26"/>
      <c r="OHJ2" s="26"/>
      <c r="OHK2" s="26"/>
      <c r="OHL2" s="26"/>
      <c r="OHM2" s="26"/>
      <c r="OHN2" s="26"/>
      <c r="OHO2" s="26"/>
      <c r="OHP2" s="26"/>
      <c r="OHQ2" s="26"/>
      <c r="OHR2" s="26"/>
      <c r="OHS2" s="26"/>
      <c r="OHT2" s="26"/>
      <c r="OHU2" s="26"/>
      <c r="OHV2" s="26"/>
      <c r="OHW2" s="26"/>
      <c r="OHX2" s="26"/>
      <c r="OHY2" s="26"/>
      <c r="OHZ2" s="26"/>
      <c r="OIA2" s="26"/>
      <c r="OIB2" s="26"/>
      <c r="OIC2" s="26"/>
      <c r="OID2" s="26"/>
      <c r="OIE2" s="26"/>
      <c r="OIF2" s="26"/>
      <c r="OIG2" s="26"/>
      <c r="OIH2" s="26"/>
      <c r="OII2" s="26"/>
      <c r="OIJ2" s="26"/>
      <c r="OIK2" s="26"/>
      <c r="OIL2" s="26"/>
      <c r="OIM2" s="26"/>
      <c r="OIN2" s="26"/>
      <c r="OIO2" s="26"/>
      <c r="OIP2" s="26"/>
      <c r="OIQ2" s="26"/>
      <c r="OIR2" s="26"/>
      <c r="OIS2" s="26"/>
      <c r="OIT2" s="26"/>
      <c r="OIU2" s="26"/>
      <c r="OIV2" s="26"/>
      <c r="OIW2" s="26"/>
      <c r="OIX2" s="26"/>
      <c r="OIY2" s="26"/>
      <c r="OIZ2" s="26"/>
      <c r="OJA2" s="26"/>
      <c r="OJB2" s="26"/>
      <c r="OJC2" s="26"/>
      <c r="OJD2" s="26"/>
      <c r="OJE2" s="26"/>
      <c r="OJF2" s="26"/>
      <c r="OJG2" s="26"/>
      <c r="OJH2" s="26"/>
      <c r="OJI2" s="26"/>
      <c r="OJJ2" s="26"/>
      <c r="OJK2" s="26"/>
      <c r="OJL2" s="26"/>
      <c r="OJM2" s="26"/>
      <c r="OJN2" s="26"/>
      <c r="OJO2" s="26"/>
      <c r="OJP2" s="26"/>
      <c r="OJQ2" s="26"/>
      <c r="OJR2" s="26"/>
      <c r="OJS2" s="26"/>
      <c r="OJT2" s="26"/>
      <c r="OJU2" s="26"/>
      <c r="OJV2" s="26"/>
      <c r="OJW2" s="26"/>
      <c r="OJX2" s="26"/>
      <c r="OJY2" s="26"/>
      <c r="OJZ2" s="26"/>
      <c r="OKA2" s="26"/>
      <c r="OKB2" s="26"/>
      <c r="OKC2" s="26"/>
      <c r="OKD2" s="26"/>
      <c r="OKE2" s="26"/>
      <c r="OKF2" s="26"/>
      <c r="OKG2" s="26"/>
      <c r="OKH2" s="26"/>
      <c r="OKI2" s="26"/>
      <c r="OKJ2" s="26"/>
      <c r="OKK2" s="26"/>
      <c r="OKL2" s="26"/>
      <c r="OKM2" s="26"/>
      <c r="OKN2" s="26"/>
      <c r="OKO2" s="26"/>
      <c r="OKP2" s="26"/>
      <c r="OKQ2" s="26"/>
      <c r="OKR2" s="26"/>
      <c r="OKS2" s="26"/>
      <c r="OKT2" s="26"/>
      <c r="OKU2" s="26"/>
      <c r="OKV2" s="26"/>
      <c r="OKW2" s="26"/>
      <c r="OKX2" s="26"/>
      <c r="OKY2" s="26"/>
      <c r="OKZ2" s="26"/>
      <c r="OLA2" s="26"/>
      <c r="OLB2" s="26"/>
      <c r="OLC2" s="26"/>
      <c r="OLD2" s="26"/>
      <c r="OLE2" s="26"/>
      <c r="OLF2" s="26"/>
      <c r="OLG2" s="26"/>
      <c r="OLH2" s="26"/>
      <c r="OLI2" s="26"/>
      <c r="OLJ2" s="26"/>
      <c r="OLK2" s="26"/>
      <c r="OLL2" s="26"/>
      <c r="OLM2" s="26"/>
      <c r="OLN2" s="26"/>
      <c r="OLO2" s="26"/>
      <c r="OLP2" s="26"/>
      <c r="OLQ2" s="26"/>
      <c r="OLR2" s="26"/>
      <c r="OLS2" s="26"/>
      <c r="OLT2" s="26"/>
      <c r="OLU2" s="26"/>
      <c r="OLV2" s="26"/>
      <c r="OLW2" s="26"/>
      <c r="OLX2" s="26"/>
      <c r="OLY2" s="26"/>
      <c r="OLZ2" s="26"/>
      <c r="OMA2" s="26"/>
      <c r="OMB2" s="26"/>
      <c r="OMC2" s="26"/>
      <c r="OMD2" s="26"/>
      <c r="OME2" s="26"/>
      <c r="OMF2" s="26"/>
      <c r="OMG2" s="26"/>
      <c r="OMH2" s="26"/>
      <c r="OMI2" s="26"/>
      <c r="OMJ2" s="26"/>
      <c r="OMK2" s="26"/>
      <c r="OML2" s="26"/>
      <c r="OMM2" s="26"/>
      <c r="OMN2" s="26"/>
      <c r="OMO2" s="26"/>
      <c r="OMP2" s="26"/>
      <c r="OMQ2" s="26"/>
      <c r="OMR2" s="26"/>
      <c r="OMS2" s="26"/>
      <c r="OMT2" s="26"/>
      <c r="OMU2" s="26"/>
      <c r="OMV2" s="26"/>
      <c r="OMW2" s="26"/>
      <c r="OMX2" s="26"/>
      <c r="OMY2" s="26"/>
      <c r="OMZ2" s="26"/>
      <c r="ONA2" s="26"/>
      <c r="ONB2" s="26"/>
      <c r="ONC2" s="26"/>
      <c r="OND2" s="26"/>
      <c r="ONE2" s="26"/>
      <c r="ONF2" s="26"/>
      <c r="ONG2" s="26"/>
      <c r="ONH2" s="26"/>
      <c r="ONI2" s="26"/>
      <c r="ONJ2" s="26"/>
      <c r="ONK2" s="26"/>
      <c r="ONL2" s="26"/>
      <c r="ONM2" s="26"/>
      <c r="ONN2" s="26"/>
      <c r="ONO2" s="26"/>
      <c r="ONP2" s="26"/>
      <c r="ONQ2" s="26"/>
      <c r="ONR2" s="26"/>
      <c r="ONS2" s="26"/>
      <c r="ONT2" s="26"/>
      <c r="ONU2" s="26"/>
      <c r="ONV2" s="26"/>
      <c r="ONW2" s="26"/>
      <c r="ONX2" s="26"/>
      <c r="ONY2" s="26"/>
      <c r="ONZ2" s="26"/>
      <c r="OOA2" s="26"/>
      <c r="OOB2" s="26"/>
      <c r="OOC2" s="26"/>
      <c r="OOD2" s="26"/>
      <c r="OOE2" s="26"/>
      <c r="OOF2" s="26"/>
      <c r="OOG2" s="26"/>
      <c r="OOH2" s="26"/>
      <c r="OOI2" s="26"/>
      <c r="OOJ2" s="26"/>
      <c r="OOK2" s="26"/>
      <c r="OOL2" s="26"/>
      <c r="OOM2" s="26"/>
      <c r="OON2" s="26"/>
      <c r="OOO2" s="26"/>
      <c r="OOP2" s="26"/>
      <c r="OOQ2" s="26"/>
      <c r="OOR2" s="26"/>
      <c r="OOS2" s="26"/>
      <c r="OOT2" s="26"/>
      <c r="OOU2" s="26"/>
      <c r="OOV2" s="26"/>
      <c r="OOW2" s="26"/>
      <c r="OOX2" s="26"/>
      <c r="OOY2" s="26"/>
      <c r="OOZ2" s="26"/>
      <c r="OPA2" s="26"/>
      <c r="OPB2" s="26"/>
      <c r="OPC2" s="26"/>
      <c r="OPD2" s="26"/>
      <c r="OPE2" s="26"/>
      <c r="OPF2" s="26"/>
      <c r="OPG2" s="26"/>
      <c r="OPH2" s="26"/>
      <c r="OPI2" s="26"/>
      <c r="OPJ2" s="26"/>
      <c r="OPK2" s="26"/>
      <c r="OPL2" s="26"/>
      <c r="OPM2" s="26"/>
      <c r="OPN2" s="26"/>
      <c r="OPO2" s="26"/>
      <c r="OPP2" s="26"/>
      <c r="OPQ2" s="26"/>
      <c r="OPR2" s="26"/>
      <c r="OPS2" s="26"/>
      <c r="OPT2" s="26"/>
      <c r="OPU2" s="26"/>
      <c r="OPV2" s="26"/>
      <c r="OPW2" s="26"/>
      <c r="OPX2" s="26"/>
      <c r="OPY2" s="26"/>
      <c r="OPZ2" s="26"/>
      <c r="OQA2" s="26"/>
      <c r="OQB2" s="26"/>
      <c r="OQC2" s="26"/>
      <c r="OQD2" s="26"/>
      <c r="OQE2" s="26"/>
      <c r="OQF2" s="26"/>
      <c r="OQG2" s="26"/>
      <c r="OQH2" s="26"/>
      <c r="OQI2" s="26"/>
      <c r="OQJ2" s="26"/>
      <c r="OQK2" s="26"/>
      <c r="OQL2" s="26"/>
      <c r="OQM2" s="26"/>
      <c r="OQN2" s="26"/>
      <c r="OQO2" s="26"/>
      <c r="OQP2" s="26"/>
      <c r="OQQ2" s="26"/>
      <c r="OQR2" s="26"/>
      <c r="OQS2" s="26"/>
      <c r="OQT2" s="26"/>
      <c r="OQU2" s="26"/>
      <c r="OQV2" s="26"/>
      <c r="OQW2" s="26"/>
      <c r="OQX2" s="26"/>
      <c r="OQY2" s="26"/>
      <c r="OQZ2" s="26"/>
      <c r="ORA2" s="26"/>
      <c r="ORB2" s="26"/>
      <c r="ORC2" s="26"/>
      <c r="ORD2" s="26"/>
      <c r="ORE2" s="26"/>
      <c r="ORF2" s="26"/>
      <c r="ORG2" s="26"/>
      <c r="ORH2" s="26"/>
      <c r="ORI2" s="26"/>
      <c r="ORJ2" s="26"/>
      <c r="ORK2" s="26"/>
      <c r="ORL2" s="26"/>
      <c r="ORM2" s="26"/>
      <c r="ORN2" s="26"/>
      <c r="ORO2" s="26"/>
      <c r="ORP2" s="26"/>
      <c r="ORQ2" s="26"/>
      <c r="ORR2" s="26"/>
      <c r="ORS2" s="26"/>
      <c r="ORT2" s="26"/>
      <c r="ORU2" s="26"/>
      <c r="ORV2" s="26"/>
      <c r="ORW2" s="26"/>
      <c r="ORX2" s="26"/>
      <c r="ORY2" s="26"/>
      <c r="ORZ2" s="26"/>
      <c r="OSA2" s="26"/>
      <c r="OSB2" s="26"/>
      <c r="OSC2" s="26"/>
      <c r="OSD2" s="26"/>
      <c r="OSE2" s="26"/>
      <c r="OSF2" s="26"/>
      <c r="OSG2" s="26"/>
      <c r="OSH2" s="26"/>
      <c r="OSI2" s="26"/>
      <c r="OSJ2" s="26"/>
      <c r="OSK2" s="26"/>
      <c r="OSL2" s="26"/>
      <c r="OSM2" s="26"/>
      <c r="OSN2" s="26"/>
      <c r="OSO2" s="26"/>
      <c r="OSP2" s="26"/>
      <c r="OSQ2" s="26"/>
      <c r="OSR2" s="26"/>
      <c r="OSS2" s="26"/>
      <c r="OST2" s="26"/>
      <c r="OSU2" s="26"/>
      <c r="OSV2" s="26"/>
      <c r="OSW2" s="26"/>
      <c r="OSX2" s="26"/>
      <c r="OSY2" s="26"/>
      <c r="OSZ2" s="26"/>
      <c r="OTA2" s="26"/>
      <c r="OTB2" s="26"/>
      <c r="OTC2" s="26"/>
      <c r="OTD2" s="26"/>
      <c r="OTE2" s="26"/>
      <c r="OTF2" s="26"/>
      <c r="OTG2" s="26"/>
      <c r="OTH2" s="26"/>
      <c r="OTI2" s="26"/>
      <c r="OTJ2" s="26"/>
      <c r="OTK2" s="26"/>
      <c r="OTL2" s="26"/>
      <c r="OTM2" s="26"/>
      <c r="OTN2" s="26"/>
      <c r="OTO2" s="26"/>
      <c r="OTP2" s="26"/>
      <c r="OTQ2" s="26"/>
      <c r="OTR2" s="26"/>
      <c r="OTS2" s="26"/>
      <c r="OTT2" s="26"/>
      <c r="OTU2" s="26"/>
      <c r="OTV2" s="26"/>
      <c r="OTW2" s="26"/>
      <c r="OTX2" s="26"/>
      <c r="OTY2" s="26"/>
      <c r="OTZ2" s="26"/>
      <c r="OUA2" s="26"/>
      <c r="OUB2" s="26"/>
      <c r="OUC2" s="26"/>
      <c r="OUD2" s="26"/>
      <c r="OUE2" s="26"/>
      <c r="OUF2" s="26"/>
      <c r="OUG2" s="26"/>
      <c r="OUH2" s="26"/>
      <c r="OUI2" s="26"/>
      <c r="OUJ2" s="26"/>
      <c r="OUK2" s="26"/>
      <c r="OUL2" s="26"/>
      <c r="OUM2" s="26"/>
      <c r="OUN2" s="26"/>
      <c r="OUO2" s="26"/>
      <c r="OUP2" s="26"/>
      <c r="OUQ2" s="26"/>
      <c r="OUR2" s="26"/>
      <c r="OUS2" s="26"/>
      <c r="OUT2" s="26"/>
      <c r="OUU2" s="26"/>
      <c r="OUV2" s="26"/>
      <c r="OUW2" s="26"/>
      <c r="OUX2" s="26"/>
      <c r="OUY2" s="26"/>
      <c r="OUZ2" s="26"/>
      <c r="OVA2" s="26"/>
      <c r="OVB2" s="26"/>
      <c r="OVC2" s="26"/>
      <c r="OVD2" s="26"/>
      <c r="OVE2" s="26"/>
      <c r="OVF2" s="26"/>
      <c r="OVG2" s="26"/>
      <c r="OVH2" s="26"/>
      <c r="OVI2" s="26"/>
      <c r="OVJ2" s="26"/>
      <c r="OVK2" s="26"/>
      <c r="OVL2" s="26"/>
      <c r="OVM2" s="26"/>
      <c r="OVN2" s="26"/>
      <c r="OVO2" s="26"/>
      <c r="OVP2" s="26"/>
      <c r="OVQ2" s="26"/>
      <c r="OVR2" s="26"/>
      <c r="OVS2" s="26"/>
      <c r="OVT2" s="26"/>
      <c r="OVU2" s="26"/>
      <c r="OVV2" s="26"/>
      <c r="OVW2" s="26"/>
      <c r="OVX2" s="26"/>
      <c r="OVY2" s="26"/>
      <c r="OVZ2" s="26"/>
      <c r="OWA2" s="26"/>
      <c r="OWB2" s="26"/>
      <c r="OWC2" s="26"/>
      <c r="OWD2" s="26"/>
      <c r="OWE2" s="26"/>
      <c r="OWF2" s="26"/>
      <c r="OWG2" s="26"/>
      <c r="OWH2" s="26"/>
      <c r="OWI2" s="26"/>
      <c r="OWJ2" s="26"/>
      <c r="OWK2" s="26"/>
      <c r="OWL2" s="26"/>
      <c r="OWM2" s="26"/>
      <c r="OWN2" s="26"/>
      <c r="OWO2" s="26"/>
      <c r="OWP2" s="26"/>
      <c r="OWQ2" s="26"/>
      <c r="OWR2" s="26"/>
      <c r="OWS2" s="26"/>
      <c r="OWT2" s="26"/>
      <c r="OWU2" s="26"/>
      <c r="OWV2" s="26"/>
      <c r="OWW2" s="26"/>
      <c r="OWX2" s="26"/>
      <c r="OWY2" s="26"/>
      <c r="OWZ2" s="26"/>
      <c r="OXA2" s="26"/>
      <c r="OXB2" s="26"/>
      <c r="OXC2" s="26"/>
      <c r="OXD2" s="26"/>
      <c r="OXE2" s="26"/>
      <c r="OXF2" s="26"/>
      <c r="OXG2" s="26"/>
      <c r="OXH2" s="26"/>
      <c r="OXI2" s="26"/>
      <c r="OXJ2" s="26"/>
      <c r="OXK2" s="26"/>
      <c r="OXL2" s="26"/>
      <c r="OXM2" s="26"/>
      <c r="OXN2" s="26"/>
      <c r="OXO2" s="26"/>
      <c r="OXP2" s="26"/>
      <c r="OXQ2" s="26"/>
      <c r="OXR2" s="26"/>
      <c r="OXS2" s="26"/>
      <c r="OXT2" s="26"/>
      <c r="OXU2" s="26"/>
      <c r="OXV2" s="26"/>
      <c r="OXW2" s="26"/>
      <c r="OXX2" s="26"/>
      <c r="OXY2" s="26"/>
      <c r="OXZ2" s="26"/>
      <c r="OYA2" s="26"/>
      <c r="OYB2" s="26"/>
      <c r="OYC2" s="26"/>
      <c r="OYD2" s="26"/>
      <c r="OYE2" s="26"/>
      <c r="OYF2" s="26"/>
      <c r="OYG2" s="26"/>
      <c r="OYH2" s="26"/>
      <c r="OYI2" s="26"/>
      <c r="OYJ2" s="26"/>
      <c r="OYK2" s="26"/>
      <c r="OYL2" s="26"/>
      <c r="OYM2" s="26"/>
      <c r="OYN2" s="26"/>
      <c r="OYO2" s="26"/>
      <c r="OYP2" s="26"/>
      <c r="OYQ2" s="26"/>
      <c r="OYR2" s="26"/>
      <c r="OYS2" s="26"/>
      <c r="OYT2" s="26"/>
      <c r="OYU2" s="26"/>
      <c r="OYV2" s="26"/>
      <c r="OYW2" s="26"/>
      <c r="OYX2" s="26"/>
      <c r="OYY2" s="26"/>
      <c r="OYZ2" s="26"/>
      <c r="OZA2" s="26"/>
      <c r="OZB2" s="26"/>
      <c r="OZC2" s="26"/>
      <c r="OZD2" s="26"/>
      <c r="OZE2" s="26"/>
      <c r="OZF2" s="26"/>
      <c r="OZG2" s="26"/>
      <c r="OZH2" s="26"/>
      <c r="OZI2" s="26"/>
      <c r="OZJ2" s="26"/>
      <c r="OZK2" s="26"/>
      <c r="OZL2" s="26"/>
      <c r="OZM2" s="26"/>
      <c r="OZN2" s="26"/>
      <c r="OZO2" s="26"/>
      <c r="OZP2" s="26"/>
      <c r="OZQ2" s="26"/>
      <c r="OZR2" s="26"/>
      <c r="OZS2" s="26"/>
      <c r="OZT2" s="26"/>
      <c r="OZU2" s="26"/>
      <c r="OZV2" s="26"/>
      <c r="OZW2" s="26"/>
      <c r="OZX2" s="26"/>
      <c r="OZY2" s="26"/>
      <c r="OZZ2" s="26"/>
      <c r="PAA2" s="26"/>
      <c r="PAB2" s="26"/>
      <c r="PAC2" s="26"/>
      <c r="PAD2" s="26"/>
      <c r="PAE2" s="26"/>
      <c r="PAF2" s="26"/>
      <c r="PAG2" s="26"/>
      <c r="PAH2" s="26"/>
      <c r="PAI2" s="26"/>
      <c r="PAJ2" s="26"/>
      <c r="PAK2" s="26"/>
      <c r="PAL2" s="26"/>
      <c r="PAM2" s="26"/>
      <c r="PAN2" s="26"/>
      <c r="PAO2" s="26"/>
      <c r="PAP2" s="26"/>
      <c r="PAQ2" s="26"/>
      <c r="PAR2" s="26"/>
      <c r="PAS2" s="26"/>
      <c r="PAT2" s="26"/>
      <c r="PAU2" s="26"/>
      <c r="PAV2" s="26"/>
      <c r="PAW2" s="26"/>
      <c r="PAX2" s="26"/>
      <c r="PAY2" s="26"/>
      <c r="PAZ2" s="26"/>
      <c r="PBA2" s="26"/>
      <c r="PBB2" s="26"/>
      <c r="PBC2" s="26"/>
      <c r="PBD2" s="26"/>
      <c r="PBE2" s="26"/>
      <c r="PBF2" s="26"/>
      <c r="PBG2" s="26"/>
      <c r="PBH2" s="26"/>
      <c r="PBI2" s="26"/>
      <c r="PBJ2" s="26"/>
      <c r="PBK2" s="26"/>
      <c r="PBL2" s="26"/>
      <c r="PBM2" s="26"/>
      <c r="PBN2" s="26"/>
      <c r="PBO2" s="26"/>
      <c r="PBP2" s="26"/>
      <c r="PBQ2" s="26"/>
      <c r="PBR2" s="26"/>
      <c r="PBS2" s="26"/>
      <c r="PBT2" s="26"/>
      <c r="PBU2" s="26"/>
      <c r="PBV2" s="26"/>
      <c r="PBW2" s="26"/>
      <c r="PBX2" s="26"/>
      <c r="PBY2" s="26"/>
      <c r="PBZ2" s="26"/>
      <c r="PCA2" s="26"/>
      <c r="PCB2" s="26"/>
      <c r="PCC2" s="26"/>
      <c r="PCD2" s="26"/>
      <c r="PCE2" s="26"/>
      <c r="PCF2" s="26"/>
      <c r="PCG2" s="26"/>
      <c r="PCH2" s="26"/>
      <c r="PCI2" s="26"/>
      <c r="PCJ2" s="26"/>
      <c r="PCK2" s="26"/>
      <c r="PCL2" s="26"/>
      <c r="PCM2" s="26"/>
      <c r="PCN2" s="26"/>
      <c r="PCO2" s="26"/>
      <c r="PCP2" s="26"/>
      <c r="PCQ2" s="26"/>
      <c r="PCR2" s="26"/>
      <c r="PCS2" s="26"/>
      <c r="PCT2" s="26"/>
      <c r="PCU2" s="26"/>
      <c r="PCV2" s="26"/>
      <c r="PCW2" s="26"/>
      <c r="PCX2" s="26"/>
      <c r="PCY2" s="26"/>
      <c r="PCZ2" s="26"/>
      <c r="PDA2" s="26"/>
      <c r="PDB2" s="26"/>
      <c r="PDC2" s="26"/>
      <c r="PDD2" s="26"/>
      <c r="PDE2" s="26"/>
      <c r="PDF2" s="26"/>
      <c r="PDG2" s="26"/>
      <c r="PDH2" s="26"/>
      <c r="PDI2" s="26"/>
      <c r="PDJ2" s="26"/>
      <c r="PDK2" s="26"/>
      <c r="PDL2" s="26"/>
      <c r="PDM2" s="26"/>
      <c r="PDN2" s="26"/>
      <c r="PDO2" s="26"/>
      <c r="PDP2" s="26"/>
      <c r="PDQ2" s="26"/>
      <c r="PDR2" s="26"/>
      <c r="PDS2" s="26"/>
      <c r="PDT2" s="26"/>
      <c r="PDU2" s="26"/>
      <c r="PDV2" s="26"/>
      <c r="PDW2" s="26"/>
      <c r="PDX2" s="26"/>
      <c r="PDY2" s="26"/>
      <c r="PDZ2" s="26"/>
      <c r="PEA2" s="26"/>
      <c r="PEB2" s="26"/>
      <c r="PEC2" s="26"/>
      <c r="PED2" s="26"/>
      <c r="PEE2" s="26"/>
      <c r="PEF2" s="26"/>
      <c r="PEG2" s="26"/>
      <c r="PEH2" s="26"/>
      <c r="PEI2" s="26"/>
      <c r="PEJ2" s="26"/>
      <c r="PEK2" s="26"/>
      <c r="PEL2" s="26"/>
      <c r="PEM2" s="26"/>
      <c r="PEN2" s="26"/>
      <c r="PEO2" s="26"/>
      <c r="PEP2" s="26"/>
      <c r="PEQ2" s="26"/>
      <c r="PER2" s="26"/>
      <c r="PES2" s="26"/>
      <c r="PET2" s="26"/>
      <c r="PEU2" s="26"/>
      <c r="PEV2" s="26"/>
      <c r="PEW2" s="26"/>
      <c r="PEX2" s="26"/>
      <c r="PEY2" s="26"/>
      <c r="PEZ2" s="26"/>
      <c r="PFA2" s="26"/>
      <c r="PFB2" s="26"/>
      <c r="PFC2" s="26"/>
      <c r="PFD2" s="26"/>
      <c r="PFE2" s="26"/>
      <c r="PFF2" s="26"/>
      <c r="PFG2" s="26"/>
      <c r="PFH2" s="26"/>
      <c r="PFI2" s="26"/>
      <c r="PFJ2" s="26"/>
      <c r="PFK2" s="26"/>
      <c r="PFL2" s="26"/>
      <c r="PFM2" s="26"/>
      <c r="PFN2" s="26"/>
      <c r="PFO2" s="26"/>
      <c r="PFP2" s="26"/>
      <c r="PFQ2" s="26"/>
      <c r="PFR2" s="26"/>
      <c r="PFS2" s="26"/>
      <c r="PFT2" s="26"/>
      <c r="PFU2" s="26"/>
      <c r="PFV2" s="26"/>
      <c r="PFW2" s="26"/>
      <c r="PFX2" s="26"/>
      <c r="PFY2" s="26"/>
      <c r="PFZ2" s="26"/>
      <c r="PGA2" s="26"/>
      <c r="PGB2" s="26"/>
      <c r="PGC2" s="26"/>
      <c r="PGD2" s="26"/>
      <c r="PGE2" s="26"/>
      <c r="PGF2" s="26"/>
      <c r="PGG2" s="26"/>
      <c r="PGH2" s="26"/>
      <c r="PGI2" s="26"/>
      <c r="PGJ2" s="26"/>
      <c r="PGK2" s="26"/>
      <c r="PGL2" s="26"/>
      <c r="PGM2" s="26"/>
      <c r="PGN2" s="26"/>
      <c r="PGO2" s="26"/>
      <c r="PGP2" s="26"/>
      <c r="PGQ2" s="26"/>
      <c r="PGR2" s="26"/>
      <c r="PGS2" s="26"/>
      <c r="PGT2" s="26"/>
      <c r="PGU2" s="26"/>
      <c r="PGV2" s="26"/>
      <c r="PGW2" s="26"/>
      <c r="PGX2" s="26"/>
      <c r="PGY2" s="26"/>
      <c r="PGZ2" s="26"/>
      <c r="PHA2" s="26"/>
      <c r="PHB2" s="26"/>
      <c r="PHC2" s="26"/>
      <c r="PHD2" s="26"/>
      <c r="PHE2" s="26"/>
      <c r="PHF2" s="26"/>
      <c r="PHG2" s="26"/>
      <c r="PHH2" s="26"/>
      <c r="PHI2" s="26"/>
      <c r="PHJ2" s="26"/>
      <c r="PHK2" s="26"/>
      <c r="PHL2" s="26"/>
      <c r="PHM2" s="26"/>
      <c r="PHN2" s="26"/>
      <c r="PHO2" s="26"/>
      <c r="PHP2" s="26"/>
      <c r="PHQ2" s="26"/>
      <c r="PHR2" s="26"/>
      <c r="PHS2" s="26"/>
      <c r="PHT2" s="26"/>
      <c r="PHU2" s="26"/>
      <c r="PHV2" s="26"/>
      <c r="PHW2" s="26"/>
      <c r="PHX2" s="26"/>
      <c r="PHY2" s="26"/>
      <c r="PHZ2" s="26"/>
      <c r="PIA2" s="26"/>
      <c r="PIB2" s="26"/>
      <c r="PIC2" s="26"/>
      <c r="PID2" s="26"/>
      <c r="PIE2" s="26"/>
      <c r="PIF2" s="26"/>
      <c r="PIG2" s="26"/>
      <c r="PIH2" s="26"/>
      <c r="PII2" s="26"/>
      <c r="PIJ2" s="26"/>
      <c r="PIK2" s="26"/>
      <c r="PIL2" s="26"/>
      <c r="PIM2" s="26"/>
      <c r="PIN2" s="26"/>
      <c r="PIO2" s="26"/>
      <c r="PIP2" s="26"/>
      <c r="PIQ2" s="26"/>
      <c r="PIR2" s="26"/>
      <c r="PIS2" s="26"/>
      <c r="PIT2" s="26"/>
      <c r="PIU2" s="26"/>
      <c r="PIV2" s="26"/>
      <c r="PIW2" s="26"/>
      <c r="PIX2" s="26"/>
      <c r="PIY2" s="26"/>
      <c r="PIZ2" s="26"/>
      <c r="PJA2" s="26"/>
      <c r="PJB2" s="26"/>
      <c r="PJC2" s="26"/>
      <c r="PJD2" s="26"/>
      <c r="PJE2" s="26"/>
      <c r="PJF2" s="26"/>
      <c r="PJG2" s="26"/>
      <c r="PJH2" s="26"/>
      <c r="PJI2" s="26"/>
      <c r="PJJ2" s="26"/>
      <c r="PJK2" s="26"/>
      <c r="PJL2" s="26"/>
      <c r="PJM2" s="26"/>
      <c r="PJN2" s="26"/>
      <c r="PJO2" s="26"/>
      <c r="PJP2" s="26"/>
      <c r="PJQ2" s="26"/>
      <c r="PJR2" s="26"/>
      <c r="PJS2" s="26"/>
      <c r="PJT2" s="26"/>
      <c r="PJU2" s="26"/>
      <c r="PJV2" s="26"/>
      <c r="PJW2" s="26"/>
      <c r="PJX2" s="26"/>
      <c r="PJY2" s="26"/>
      <c r="PJZ2" s="26"/>
      <c r="PKA2" s="26"/>
      <c r="PKB2" s="26"/>
      <c r="PKC2" s="26"/>
      <c r="PKD2" s="26"/>
      <c r="PKE2" s="26"/>
      <c r="PKF2" s="26"/>
      <c r="PKG2" s="26"/>
      <c r="PKH2" s="26"/>
      <c r="PKI2" s="26"/>
      <c r="PKJ2" s="26"/>
      <c r="PKK2" s="26"/>
      <c r="PKL2" s="26"/>
      <c r="PKM2" s="26"/>
      <c r="PKN2" s="26"/>
      <c r="PKO2" s="26"/>
      <c r="PKP2" s="26"/>
      <c r="PKQ2" s="26"/>
      <c r="PKR2" s="26"/>
      <c r="PKS2" s="26"/>
      <c r="PKT2" s="26"/>
      <c r="PKU2" s="26"/>
      <c r="PKV2" s="26"/>
      <c r="PKW2" s="26"/>
      <c r="PKX2" s="26"/>
      <c r="PKY2" s="26"/>
      <c r="PKZ2" s="26"/>
      <c r="PLA2" s="26"/>
      <c r="PLB2" s="26"/>
      <c r="PLC2" s="26"/>
      <c r="PLD2" s="26"/>
      <c r="PLE2" s="26"/>
      <c r="PLF2" s="26"/>
      <c r="PLG2" s="26"/>
      <c r="PLH2" s="26"/>
      <c r="PLI2" s="26"/>
      <c r="PLJ2" s="26"/>
      <c r="PLK2" s="26"/>
      <c r="PLL2" s="26"/>
      <c r="PLM2" s="26"/>
      <c r="PLN2" s="26"/>
      <c r="PLO2" s="26"/>
      <c r="PLP2" s="26"/>
      <c r="PLQ2" s="26"/>
      <c r="PLR2" s="26"/>
      <c r="PLS2" s="26"/>
      <c r="PLT2" s="26"/>
      <c r="PLU2" s="26"/>
      <c r="PLV2" s="26"/>
      <c r="PLW2" s="26"/>
      <c r="PLX2" s="26"/>
      <c r="PLY2" s="26"/>
      <c r="PLZ2" s="26"/>
      <c r="PMA2" s="26"/>
      <c r="PMB2" s="26"/>
      <c r="PMC2" s="26"/>
      <c r="PMD2" s="26"/>
      <c r="PME2" s="26"/>
      <c r="PMF2" s="26"/>
      <c r="PMG2" s="26"/>
      <c r="PMH2" s="26"/>
      <c r="PMI2" s="26"/>
      <c r="PMJ2" s="26"/>
      <c r="PMK2" s="26"/>
      <c r="PML2" s="26"/>
      <c r="PMM2" s="26"/>
      <c r="PMN2" s="26"/>
      <c r="PMO2" s="26"/>
      <c r="PMP2" s="26"/>
      <c r="PMQ2" s="26"/>
      <c r="PMR2" s="26"/>
      <c r="PMS2" s="26"/>
      <c r="PMT2" s="26"/>
      <c r="PMU2" s="26"/>
      <c r="PMV2" s="26"/>
      <c r="PMW2" s="26"/>
      <c r="PMX2" s="26"/>
      <c r="PMY2" s="26"/>
      <c r="PMZ2" s="26"/>
      <c r="PNA2" s="26"/>
      <c r="PNB2" s="26"/>
      <c r="PNC2" s="26"/>
      <c r="PND2" s="26"/>
      <c r="PNE2" s="26"/>
      <c r="PNF2" s="26"/>
      <c r="PNG2" s="26"/>
      <c r="PNH2" s="26"/>
      <c r="PNI2" s="26"/>
      <c r="PNJ2" s="26"/>
      <c r="PNK2" s="26"/>
      <c r="PNL2" s="26"/>
      <c r="PNM2" s="26"/>
      <c r="PNN2" s="26"/>
      <c r="PNO2" s="26"/>
      <c r="PNP2" s="26"/>
      <c r="PNQ2" s="26"/>
      <c r="PNR2" s="26"/>
      <c r="PNS2" s="26"/>
      <c r="PNT2" s="26"/>
      <c r="PNU2" s="26"/>
      <c r="PNV2" s="26"/>
      <c r="PNW2" s="26"/>
      <c r="PNX2" s="26"/>
      <c r="PNY2" s="26"/>
      <c r="PNZ2" s="26"/>
      <c r="POA2" s="26"/>
      <c r="POB2" s="26"/>
      <c r="POC2" s="26"/>
      <c r="POD2" s="26"/>
      <c r="POE2" s="26"/>
      <c r="POF2" s="26"/>
      <c r="POG2" s="26"/>
      <c r="POH2" s="26"/>
      <c r="POI2" s="26"/>
      <c r="POJ2" s="26"/>
      <c r="POK2" s="26"/>
      <c r="POL2" s="26"/>
      <c r="POM2" s="26"/>
      <c r="PON2" s="26"/>
      <c r="POO2" s="26"/>
      <c r="POP2" s="26"/>
      <c r="POQ2" s="26"/>
      <c r="POR2" s="26"/>
      <c r="POS2" s="26"/>
      <c r="POT2" s="26"/>
      <c r="POU2" s="26"/>
      <c r="POV2" s="26"/>
      <c r="POW2" s="26"/>
      <c r="POX2" s="26"/>
      <c r="POY2" s="26"/>
      <c r="POZ2" s="26"/>
      <c r="PPA2" s="26"/>
      <c r="PPB2" s="26"/>
      <c r="PPC2" s="26"/>
      <c r="PPD2" s="26"/>
      <c r="PPE2" s="26"/>
      <c r="PPF2" s="26"/>
      <c r="PPG2" s="26"/>
      <c r="PPH2" s="26"/>
      <c r="PPI2" s="26"/>
      <c r="PPJ2" s="26"/>
      <c r="PPK2" s="26"/>
      <c r="PPL2" s="26"/>
      <c r="PPM2" s="26"/>
      <c r="PPN2" s="26"/>
      <c r="PPO2" s="26"/>
      <c r="PPP2" s="26"/>
      <c r="PPQ2" s="26"/>
      <c r="PPR2" s="26"/>
      <c r="PPS2" s="26"/>
      <c r="PPT2" s="26"/>
      <c r="PPU2" s="26"/>
      <c r="PPV2" s="26"/>
      <c r="PPW2" s="26"/>
      <c r="PPX2" s="26"/>
      <c r="PPY2" s="26"/>
      <c r="PPZ2" s="26"/>
      <c r="PQA2" s="26"/>
      <c r="PQB2" s="26"/>
      <c r="PQC2" s="26"/>
      <c r="PQD2" s="26"/>
      <c r="PQE2" s="26"/>
      <c r="PQF2" s="26"/>
      <c r="PQG2" s="26"/>
      <c r="PQH2" s="26"/>
      <c r="PQI2" s="26"/>
      <c r="PQJ2" s="26"/>
      <c r="PQK2" s="26"/>
      <c r="PQL2" s="26"/>
      <c r="PQM2" s="26"/>
      <c r="PQN2" s="26"/>
      <c r="PQO2" s="26"/>
      <c r="PQP2" s="26"/>
      <c r="PQQ2" s="26"/>
      <c r="PQR2" s="26"/>
      <c r="PQS2" s="26"/>
      <c r="PQT2" s="26"/>
      <c r="PQU2" s="26"/>
      <c r="PQV2" s="26"/>
      <c r="PQW2" s="26"/>
      <c r="PQX2" s="26"/>
      <c r="PQY2" s="26"/>
      <c r="PQZ2" s="26"/>
      <c r="PRA2" s="26"/>
      <c r="PRB2" s="26"/>
      <c r="PRC2" s="26"/>
      <c r="PRD2" s="26"/>
      <c r="PRE2" s="26"/>
      <c r="PRF2" s="26"/>
      <c r="PRG2" s="26"/>
      <c r="PRH2" s="26"/>
      <c r="PRI2" s="26"/>
      <c r="PRJ2" s="26"/>
      <c r="PRK2" s="26"/>
      <c r="PRL2" s="26"/>
      <c r="PRM2" s="26"/>
      <c r="PRN2" s="26"/>
      <c r="PRO2" s="26"/>
      <c r="PRP2" s="26"/>
      <c r="PRQ2" s="26"/>
      <c r="PRR2" s="26"/>
      <c r="PRS2" s="26"/>
      <c r="PRT2" s="26"/>
      <c r="PRU2" s="26"/>
      <c r="PRV2" s="26"/>
      <c r="PRW2" s="26"/>
      <c r="PRX2" s="26"/>
      <c r="PRY2" s="26"/>
      <c r="PRZ2" s="26"/>
      <c r="PSA2" s="26"/>
      <c r="PSB2" s="26"/>
      <c r="PSC2" s="26"/>
      <c r="PSD2" s="26"/>
      <c r="PSE2" s="26"/>
      <c r="PSF2" s="26"/>
      <c r="PSG2" s="26"/>
      <c r="PSH2" s="26"/>
      <c r="PSI2" s="26"/>
      <c r="PSJ2" s="26"/>
      <c r="PSK2" s="26"/>
      <c r="PSL2" s="26"/>
      <c r="PSM2" s="26"/>
      <c r="PSN2" s="26"/>
      <c r="PSO2" s="26"/>
      <c r="PSP2" s="26"/>
      <c r="PSQ2" s="26"/>
      <c r="PSR2" s="26"/>
      <c r="PSS2" s="26"/>
      <c r="PST2" s="26"/>
      <c r="PSU2" s="26"/>
      <c r="PSV2" s="26"/>
      <c r="PSW2" s="26"/>
      <c r="PSX2" s="26"/>
      <c r="PSY2" s="26"/>
      <c r="PSZ2" s="26"/>
      <c r="PTA2" s="26"/>
      <c r="PTB2" s="26"/>
      <c r="PTC2" s="26"/>
      <c r="PTD2" s="26"/>
      <c r="PTE2" s="26"/>
      <c r="PTF2" s="26"/>
      <c r="PTG2" s="26"/>
      <c r="PTH2" s="26"/>
      <c r="PTI2" s="26"/>
      <c r="PTJ2" s="26"/>
      <c r="PTK2" s="26"/>
      <c r="PTL2" s="26"/>
      <c r="PTM2" s="26"/>
      <c r="PTN2" s="26"/>
      <c r="PTO2" s="26"/>
      <c r="PTP2" s="26"/>
      <c r="PTQ2" s="26"/>
      <c r="PTR2" s="26"/>
      <c r="PTS2" s="26"/>
      <c r="PTT2" s="26"/>
      <c r="PTU2" s="26"/>
      <c r="PTV2" s="26"/>
      <c r="PTW2" s="26"/>
      <c r="PTX2" s="26"/>
      <c r="PTY2" s="26"/>
      <c r="PTZ2" s="26"/>
      <c r="PUA2" s="26"/>
      <c r="PUB2" s="26"/>
      <c r="PUC2" s="26"/>
      <c r="PUD2" s="26"/>
      <c r="PUE2" s="26"/>
      <c r="PUF2" s="26"/>
      <c r="PUG2" s="26"/>
      <c r="PUH2" s="26"/>
      <c r="PUI2" s="26"/>
      <c r="PUJ2" s="26"/>
      <c r="PUK2" s="26"/>
      <c r="PUL2" s="26"/>
      <c r="PUM2" s="26"/>
      <c r="PUN2" s="26"/>
      <c r="PUO2" s="26"/>
      <c r="PUP2" s="26"/>
      <c r="PUQ2" s="26"/>
      <c r="PUR2" s="26"/>
      <c r="PUS2" s="26"/>
      <c r="PUT2" s="26"/>
      <c r="PUU2" s="26"/>
      <c r="PUV2" s="26"/>
      <c r="PUW2" s="26"/>
      <c r="PUX2" s="26"/>
      <c r="PUY2" s="26"/>
      <c r="PUZ2" s="26"/>
      <c r="PVA2" s="26"/>
      <c r="PVB2" s="26"/>
      <c r="PVC2" s="26"/>
      <c r="PVD2" s="26"/>
      <c r="PVE2" s="26"/>
      <c r="PVF2" s="26"/>
      <c r="PVG2" s="26"/>
      <c r="PVH2" s="26"/>
      <c r="PVI2" s="26"/>
      <c r="PVJ2" s="26"/>
      <c r="PVK2" s="26"/>
      <c r="PVL2" s="26"/>
      <c r="PVM2" s="26"/>
      <c r="PVN2" s="26"/>
      <c r="PVO2" s="26"/>
      <c r="PVP2" s="26"/>
      <c r="PVQ2" s="26"/>
      <c r="PVR2" s="26"/>
      <c r="PVS2" s="26"/>
      <c r="PVT2" s="26"/>
      <c r="PVU2" s="26"/>
      <c r="PVV2" s="26"/>
      <c r="PVW2" s="26"/>
      <c r="PVX2" s="26"/>
      <c r="PVY2" s="26"/>
      <c r="PVZ2" s="26"/>
      <c r="PWA2" s="26"/>
      <c r="PWB2" s="26"/>
      <c r="PWC2" s="26"/>
      <c r="PWD2" s="26"/>
      <c r="PWE2" s="26"/>
      <c r="PWF2" s="26"/>
      <c r="PWG2" s="26"/>
      <c r="PWH2" s="26"/>
      <c r="PWI2" s="26"/>
      <c r="PWJ2" s="26"/>
      <c r="PWK2" s="26"/>
      <c r="PWL2" s="26"/>
      <c r="PWM2" s="26"/>
      <c r="PWN2" s="26"/>
      <c r="PWO2" s="26"/>
      <c r="PWP2" s="26"/>
      <c r="PWQ2" s="26"/>
      <c r="PWR2" s="26"/>
      <c r="PWS2" s="26"/>
      <c r="PWT2" s="26"/>
      <c r="PWU2" s="26"/>
      <c r="PWV2" s="26"/>
      <c r="PWW2" s="26"/>
      <c r="PWX2" s="26"/>
      <c r="PWY2" s="26"/>
      <c r="PWZ2" s="26"/>
      <c r="PXA2" s="26"/>
      <c r="PXB2" s="26"/>
      <c r="PXC2" s="26"/>
      <c r="PXD2" s="26"/>
      <c r="PXE2" s="26"/>
      <c r="PXF2" s="26"/>
      <c r="PXG2" s="26"/>
      <c r="PXH2" s="26"/>
      <c r="PXI2" s="26"/>
      <c r="PXJ2" s="26"/>
      <c r="PXK2" s="26"/>
      <c r="PXL2" s="26"/>
      <c r="PXM2" s="26"/>
      <c r="PXN2" s="26"/>
      <c r="PXO2" s="26"/>
      <c r="PXP2" s="26"/>
      <c r="PXQ2" s="26"/>
      <c r="PXR2" s="26"/>
      <c r="PXS2" s="26"/>
      <c r="PXT2" s="26"/>
      <c r="PXU2" s="26"/>
      <c r="PXV2" s="26"/>
      <c r="PXW2" s="26"/>
      <c r="PXX2" s="26"/>
      <c r="PXY2" s="26"/>
      <c r="PXZ2" s="26"/>
      <c r="PYA2" s="26"/>
      <c r="PYB2" s="26"/>
      <c r="PYC2" s="26"/>
      <c r="PYD2" s="26"/>
      <c r="PYE2" s="26"/>
      <c r="PYF2" s="26"/>
      <c r="PYG2" s="26"/>
      <c r="PYH2" s="26"/>
      <c r="PYI2" s="26"/>
      <c r="PYJ2" s="26"/>
      <c r="PYK2" s="26"/>
      <c r="PYL2" s="26"/>
      <c r="PYM2" s="26"/>
      <c r="PYN2" s="26"/>
      <c r="PYO2" s="26"/>
      <c r="PYP2" s="26"/>
      <c r="PYQ2" s="26"/>
      <c r="PYR2" s="26"/>
      <c r="PYS2" s="26"/>
      <c r="PYT2" s="26"/>
      <c r="PYU2" s="26"/>
      <c r="PYV2" s="26"/>
      <c r="PYW2" s="26"/>
      <c r="PYX2" s="26"/>
      <c r="PYY2" s="26"/>
      <c r="PYZ2" s="26"/>
      <c r="PZA2" s="26"/>
      <c r="PZB2" s="26"/>
      <c r="PZC2" s="26"/>
      <c r="PZD2" s="26"/>
      <c r="PZE2" s="26"/>
      <c r="PZF2" s="26"/>
      <c r="PZG2" s="26"/>
      <c r="PZH2" s="26"/>
      <c r="PZI2" s="26"/>
      <c r="PZJ2" s="26"/>
      <c r="PZK2" s="26"/>
      <c r="PZL2" s="26"/>
      <c r="PZM2" s="26"/>
      <c r="PZN2" s="26"/>
      <c r="PZO2" s="26"/>
      <c r="PZP2" s="26"/>
      <c r="PZQ2" s="26"/>
      <c r="PZR2" s="26"/>
      <c r="PZS2" s="26"/>
      <c r="PZT2" s="26"/>
      <c r="PZU2" s="26"/>
      <c r="PZV2" s="26"/>
      <c r="PZW2" s="26"/>
      <c r="PZX2" s="26"/>
      <c r="PZY2" s="26"/>
      <c r="PZZ2" s="26"/>
      <c r="QAA2" s="26"/>
      <c r="QAB2" s="26"/>
      <c r="QAC2" s="26"/>
      <c r="QAD2" s="26"/>
      <c r="QAE2" s="26"/>
      <c r="QAF2" s="26"/>
      <c r="QAG2" s="26"/>
      <c r="QAH2" s="26"/>
      <c r="QAI2" s="26"/>
      <c r="QAJ2" s="26"/>
      <c r="QAK2" s="26"/>
      <c r="QAL2" s="26"/>
      <c r="QAM2" s="26"/>
      <c r="QAN2" s="26"/>
      <c r="QAO2" s="26"/>
      <c r="QAP2" s="26"/>
      <c r="QAQ2" s="26"/>
      <c r="QAR2" s="26"/>
      <c r="QAS2" s="26"/>
      <c r="QAT2" s="26"/>
      <c r="QAU2" s="26"/>
      <c r="QAV2" s="26"/>
      <c r="QAW2" s="26"/>
      <c r="QAX2" s="26"/>
      <c r="QAY2" s="26"/>
      <c r="QAZ2" s="26"/>
      <c r="QBA2" s="26"/>
      <c r="QBB2" s="26"/>
      <c r="QBC2" s="26"/>
      <c r="QBD2" s="26"/>
      <c r="QBE2" s="26"/>
      <c r="QBF2" s="26"/>
      <c r="QBG2" s="26"/>
      <c r="QBH2" s="26"/>
      <c r="QBI2" s="26"/>
      <c r="QBJ2" s="26"/>
      <c r="QBK2" s="26"/>
      <c r="QBL2" s="26"/>
      <c r="QBM2" s="26"/>
      <c r="QBN2" s="26"/>
      <c r="QBO2" s="26"/>
      <c r="QBP2" s="26"/>
      <c r="QBQ2" s="26"/>
      <c r="QBR2" s="26"/>
      <c r="QBS2" s="26"/>
      <c r="QBT2" s="26"/>
      <c r="QBU2" s="26"/>
      <c r="QBV2" s="26"/>
      <c r="QBW2" s="26"/>
      <c r="QBX2" s="26"/>
      <c r="QBY2" s="26"/>
      <c r="QBZ2" s="26"/>
      <c r="QCA2" s="26"/>
      <c r="QCB2" s="26"/>
      <c r="QCC2" s="26"/>
      <c r="QCD2" s="26"/>
      <c r="QCE2" s="26"/>
      <c r="QCF2" s="26"/>
      <c r="QCG2" s="26"/>
      <c r="QCH2" s="26"/>
      <c r="QCI2" s="26"/>
      <c r="QCJ2" s="26"/>
      <c r="QCK2" s="26"/>
      <c r="QCL2" s="26"/>
      <c r="QCM2" s="26"/>
      <c r="QCN2" s="26"/>
      <c r="QCO2" s="26"/>
      <c r="QCP2" s="26"/>
      <c r="QCQ2" s="26"/>
      <c r="QCR2" s="26"/>
      <c r="QCS2" s="26"/>
      <c r="QCT2" s="26"/>
      <c r="QCU2" s="26"/>
      <c r="QCV2" s="26"/>
      <c r="QCW2" s="26"/>
      <c r="QCX2" s="26"/>
      <c r="QCY2" s="26"/>
      <c r="QCZ2" s="26"/>
      <c r="QDA2" s="26"/>
      <c r="QDB2" s="26"/>
      <c r="QDC2" s="26"/>
      <c r="QDD2" s="26"/>
      <c r="QDE2" s="26"/>
      <c r="QDF2" s="26"/>
      <c r="QDG2" s="26"/>
      <c r="QDH2" s="26"/>
      <c r="QDI2" s="26"/>
      <c r="QDJ2" s="26"/>
      <c r="QDK2" s="26"/>
      <c r="QDL2" s="26"/>
      <c r="QDM2" s="26"/>
      <c r="QDN2" s="26"/>
      <c r="QDO2" s="26"/>
      <c r="QDP2" s="26"/>
      <c r="QDQ2" s="26"/>
      <c r="QDR2" s="26"/>
      <c r="QDS2" s="26"/>
      <c r="QDT2" s="26"/>
      <c r="QDU2" s="26"/>
      <c r="QDV2" s="26"/>
      <c r="QDW2" s="26"/>
      <c r="QDX2" s="26"/>
      <c r="QDY2" s="26"/>
      <c r="QDZ2" s="26"/>
      <c r="QEA2" s="26"/>
      <c r="QEB2" s="26"/>
      <c r="QEC2" s="26"/>
      <c r="QED2" s="26"/>
      <c r="QEE2" s="26"/>
      <c r="QEF2" s="26"/>
      <c r="QEG2" s="26"/>
      <c r="QEH2" s="26"/>
      <c r="QEI2" s="26"/>
      <c r="QEJ2" s="26"/>
      <c r="QEK2" s="26"/>
      <c r="QEL2" s="26"/>
      <c r="QEM2" s="26"/>
      <c r="QEN2" s="26"/>
      <c r="QEO2" s="26"/>
      <c r="QEP2" s="26"/>
      <c r="QEQ2" s="26"/>
      <c r="QER2" s="26"/>
      <c r="QES2" s="26"/>
      <c r="QET2" s="26"/>
      <c r="QEU2" s="26"/>
      <c r="QEV2" s="26"/>
      <c r="QEW2" s="26"/>
      <c r="QEX2" s="26"/>
      <c r="QEY2" s="26"/>
      <c r="QEZ2" s="26"/>
      <c r="QFA2" s="26"/>
      <c r="QFB2" s="26"/>
      <c r="QFC2" s="26"/>
      <c r="QFD2" s="26"/>
      <c r="QFE2" s="26"/>
      <c r="QFF2" s="26"/>
      <c r="QFG2" s="26"/>
      <c r="QFH2" s="26"/>
      <c r="QFI2" s="26"/>
      <c r="QFJ2" s="26"/>
      <c r="QFK2" s="26"/>
      <c r="QFL2" s="26"/>
      <c r="QFM2" s="26"/>
      <c r="QFN2" s="26"/>
      <c r="QFO2" s="26"/>
      <c r="QFP2" s="26"/>
      <c r="QFQ2" s="26"/>
      <c r="QFR2" s="26"/>
      <c r="QFS2" s="26"/>
      <c r="QFT2" s="26"/>
      <c r="QFU2" s="26"/>
      <c r="QFV2" s="26"/>
      <c r="QFW2" s="26"/>
      <c r="QFX2" s="26"/>
      <c r="QFY2" s="26"/>
      <c r="QFZ2" s="26"/>
      <c r="QGA2" s="26"/>
      <c r="QGB2" s="26"/>
      <c r="QGC2" s="26"/>
      <c r="QGD2" s="26"/>
      <c r="QGE2" s="26"/>
      <c r="QGF2" s="26"/>
      <c r="QGG2" s="26"/>
      <c r="QGH2" s="26"/>
      <c r="QGI2" s="26"/>
      <c r="QGJ2" s="26"/>
      <c r="QGK2" s="26"/>
      <c r="QGL2" s="26"/>
      <c r="QGM2" s="26"/>
      <c r="QGN2" s="26"/>
      <c r="QGO2" s="26"/>
      <c r="QGP2" s="26"/>
      <c r="QGQ2" s="26"/>
      <c r="QGR2" s="26"/>
      <c r="QGS2" s="26"/>
      <c r="QGT2" s="26"/>
      <c r="QGU2" s="26"/>
      <c r="QGV2" s="26"/>
      <c r="QGW2" s="26"/>
      <c r="QGX2" s="26"/>
      <c r="QGY2" s="26"/>
      <c r="QGZ2" s="26"/>
      <c r="QHA2" s="26"/>
      <c r="QHB2" s="26"/>
      <c r="QHC2" s="26"/>
      <c r="QHD2" s="26"/>
      <c r="QHE2" s="26"/>
      <c r="QHF2" s="26"/>
      <c r="QHG2" s="26"/>
      <c r="QHH2" s="26"/>
      <c r="QHI2" s="26"/>
      <c r="QHJ2" s="26"/>
      <c r="QHK2" s="26"/>
      <c r="QHL2" s="26"/>
      <c r="QHM2" s="26"/>
      <c r="QHN2" s="26"/>
      <c r="QHO2" s="26"/>
      <c r="QHP2" s="26"/>
      <c r="QHQ2" s="26"/>
      <c r="QHR2" s="26"/>
      <c r="QHS2" s="26"/>
      <c r="QHT2" s="26"/>
      <c r="QHU2" s="26"/>
      <c r="QHV2" s="26"/>
      <c r="QHW2" s="26"/>
      <c r="QHX2" s="26"/>
      <c r="QHY2" s="26"/>
      <c r="QHZ2" s="26"/>
      <c r="QIA2" s="26"/>
      <c r="QIB2" s="26"/>
      <c r="QIC2" s="26"/>
      <c r="QID2" s="26"/>
      <c r="QIE2" s="26"/>
      <c r="QIF2" s="26"/>
      <c r="QIG2" s="26"/>
      <c r="QIH2" s="26"/>
      <c r="QII2" s="26"/>
      <c r="QIJ2" s="26"/>
      <c r="QIK2" s="26"/>
      <c r="QIL2" s="26"/>
      <c r="QIM2" s="26"/>
      <c r="QIN2" s="26"/>
      <c r="QIO2" s="26"/>
      <c r="QIP2" s="26"/>
      <c r="QIQ2" s="26"/>
      <c r="QIR2" s="26"/>
      <c r="QIS2" s="26"/>
      <c r="QIT2" s="26"/>
      <c r="QIU2" s="26"/>
      <c r="QIV2" s="26"/>
      <c r="QIW2" s="26"/>
      <c r="QIX2" s="26"/>
      <c r="QIY2" s="26"/>
      <c r="QIZ2" s="26"/>
      <c r="QJA2" s="26"/>
      <c r="QJB2" s="26"/>
      <c r="QJC2" s="26"/>
      <c r="QJD2" s="26"/>
      <c r="QJE2" s="26"/>
      <c r="QJF2" s="26"/>
      <c r="QJG2" s="26"/>
      <c r="QJH2" s="26"/>
      <c r="QJI2" s="26"/>
      <c r="QJJ2" s="26"/>
      <c r="QJK2" s="26"/>
      <c r="QJL2" s="26"/>
      <c r="QJM2" s="26"/>
      <c r="QJN2" s="26"/>
      <c r="QJO2" s="26"/>
      <c r="QJP2" s="26"/>
      <c r="QJQ2" s="26"/>
      <c r="QJR2" s="26"/>
      <c r="QJS2" s="26"/>
      <c r="QJT2" s="26"/>
      <c r="QJU2" s="26"/>
      <c r="QJV2" s="26"/>
      <c r="QJW2" s="26"/>
      <c r="QJX2" s="26"/>
      <c r="QJY2" s="26"/>
      <c r="QJZ2" s="26"/>
      <c r="QKA2" s="26"/>
      <c r="QKB2" s="26"/>
      <c r="QKC2" s="26"/>
      <c r="QKD2" s="26"/>
      <c r="QKE2" s="26"/>
      <c r="QKF2" s="26"/>
      <c r="QKG2" s="26"/>
      <c r="QKH2" s="26"/>
      <c r="QKI2" s="26"/>
      <c r="QKJ2" s="26"/>
      <c r="QKK2" s="26"/>
      <c r="QKL2" s="26"/>
      <c r="QKM2" s="26"/>
      <c r="QKN2" s="26"/>
      <c r="QKO2" s="26"/>
      <c r="QKP2" s="26"/>
      <c r="QKQ2" s="26"/>
      <c r="QKR2" s="26"/>
      <c r="QKS2" s="26"/>
      <c r="QKT2" s="26"/>
      <c r="QKU2" s="26"/>
      <c r="QKV2" s="26"/>
      <c r="QKW2" s="26"/>
      <c r="QKX2" s="26"/>
      <c r="QKY2" s="26"/>
      <c r="QKZ2" s="26"/>
      <c r="QLA2" s="26"/>
      <c r="QLB2" s="26"/>
      <c r="QLC2" s="26"/>
      <c r="QLD2" s="26"/>
      <c r="QLE2" s="26"/>
      <c r="QLF2" s="26"/>
      <c r="QLG2" s="26"/>
      <c r="QLH2" s="26"/>
      <c r="QLI2" s="26"/>
      <c r="QLJ2" s="26"/>
      <c r="QLK2" s="26"/>
      <c r="QLL2" s="26"/>
      <c r="QLM2" s="26"/>
      <c r="QLN2" s="26"/>
      <c r="QLO2" s="26"/>
      <c r="QLP2" s="26"/>
      <c r="QLQ2" s="26"/>
      <c r="QLR2" s="26"/>
      <c r="QLS2" s="26"/>
      <c r="QLT2" s="26"/>
      <c r="QLU2" s="26"/>
      <c r="QLV2" s="26"/>
      <c r="QLW2" s="26"/>
      <c r="QLX2" s="26"/>
      <c r="QLY2" s="26"/>
      <c r="QLZ2" s="26"/>
      <c r="QMA2" s="26"/>
      <c r="QMB2" s="26"/>
      <c r="QMC2" s="26"/>
      <c r="QMD2" s="26"/>
      <c r="QME2" s="26"/>
      <c r="QMF2" s="26"/>
      <c r="QMG2" s="26"/>
      <c r="QMH2" s="26"/>
      <c r="QMI2" s="26"/>
      <c r="QMJ2" s="26"/>
      <c r="QMK2" s="26"/>
      <c r="QML2" s="26"/>
      <c r="QMM2" s="26"/>
      <c r="QMN2" s="26"/>
      <c r="QMO2" s="26"/>
      <c r="QMP2" s="26"/>
      <c r="QMQ2" s="26"/>
      <c r="QMR2" s="26"/>
      <c r="QMS2" s="26"/>
      <c r="QMT2" s="26"/>
      <c r="QMU2" s="26"/>
      <c r="QMV2" s="26"/>
      <c r="QMW2" s="26"/>
      <c r="QMX2" s="26"/>
      <c r="QMY2" s="26"/>
      <c r="QMZ2" s="26"/>
      <c r="QNA2" s="26"/>
      <c r="QNB2" s="26"/>
      <c r="QNC2" s="26"/>
      <c r="QND2" s="26"/>
      <c r="QNE2" s="26"/>
      <c r="QNF2" s="26"/>
      <c r="QNG2" s="26"/>
      <c r="QNH2" s="26"/>
      <c r="QNI2" s="26"/>
      <c r="QNJ2" s="26"/>
      <c r="QNK2" s="26"/>
      <c r="QNL2" s="26"/>
      <c r="QNM2" s="26"/>
      <c r="QNN2" s="26"/>
      <c r="QNO2" s="26"/>
      <c r="QNP2" s="26"/>
      <c r="QNQ2" s="26"/>
      <c r="QNR2" s="26"/>
      <c r="QNS2" s="26"/>
      <c r="QNT2" s="26"/>
      <c r="QNU2" s="26"/>
      <c r="QNV2" s="26"/>
      <c r="QNW2" s="26"/>
      <c r="QNX2" s="26"/>
      <c r="QNY2" s="26"/>
      <c r="QNZ2" s="26"/>
      <c r="QOA2" s="26"/>
      <c r="QOB2" s="26"/>
      <c r="QOC2" s="26"/>
      <c r="QOD2" s="26"/>
      <c r="QOE2" s="26"/>
      <c r="QOF2" s="26"/>
      <c r="QOG2" s="26"/>
      <c r="QOH2" s="26"/>
      <c r="QOI2" s="26"/>
      <c r="QOJ2" s="26"/>
      <c r="QOK2" s="26"/>
      <c r="QOL2" s="26"/>
      <c r="QOM2" s="26"/>
      <c r="QON2" s="26"/>
      <c r="QOO2" s="26"/>
      <c r="QOP2" s="26"/>
      <c r="QOQ2" s="26"/>
      <c r="QOR2" s="26"/>
      <c r="QOS2" s="26"/>
      <c r="QOT2" s="26"/>
      <c r="QOU2" s="26"/>
      <c r="QOV2" s="26"/>
      <c r="QOW2" s="26"/>
      <c r="QOX2" s="26"/>
      <c r="QOY2" s="26"/>
      <c r="QOZ2" s="26"/>
      <c r="QPA2" s="26"/>
      <c r="QPB2" s="26"/>
      <c r="QPC2" s="26"/>
      <c r="QPD2" s="26"/>
      <c r="QPE2" s="26"/>
      <c r="QPF2" s="26"/>
      <c r="QPG2" s="26"/>
      <c r="QPH2" s="26"/>
      <c r="QPI2" s="26"/>
      <c r="QPJ2" s="26"/>
      <c r="QPK2" s="26"/>
      <c r="QPL2" s="26"/>
      <c r="QPM2" s="26"/>
      <c r="QPN2" s="26"/>
      <c r="QPO2" s="26"/>
      <c r="QPP2" s="26"/>
      <c r="QPQ2" s="26"/>
      <c r="QPR2" s="26"/>
      <c r="QPS2" s="26"/>
      <c r="QPT2" s="26"/>
      <c r="QPU2" s="26"/>
      <c r="QPV2" s="26"/>
      <c r="QPW2" s="26"/>
      <c r="QPX2" s="26"/>
      <c r="QPY2" s="26"/>
      <c r="QPZ2" s="26"/>
      <c r="QQA2" s="26"/>
      <c r="QQB2" s="26"/>
      <c r="QQC2" s="26"/>
      <c r="QQD2" s="26"/>
      <c r="QQE2" s="26"/>
      <c r="QQF2" s="26"/>
      <c r="QQG2" s="26"/>
      <c r="QQH2" s="26"/>
      <c r="QQI2" s="26"/>
      <c r="QQJ2" s="26"/>
      <c r="QQK2" s="26"/>
      <c r="QQL2" s="26"/>
      <c r="QQM2" s="26"/>
      <c r="QQN2" s="26"/>
      <c r="QQO2" s="26"/>
      <c r="QQP2" s="26"/>
      <c r="QQQ2" s="26"/>
      <c r="QQR2" s="26"/>
      <c r="QQS2" s="26"/>
      <c r="QQT2" s="26"/>
      <c r="QQU2" s="26"/>
      <c r="QQV2" s="26"/>
      <c r="QQW2" s="26"/>
      <c r="QQX2" s="26"/>
      <c r="QQY2" s="26"/>
      <c r="QQZ2" s="26"/>
      <c r="QRA2" s="26"/>
      <c r="QRB2" s="26"/>
      <c r="QRC2" s="26"/>
      <c r="QRD2" s="26"/>
      <c r="QRE2" s="26"/>
      <c r="QRF2" s="26"/>
      <c r="QRG2" s="26"/>
      <c r="QRH2" s="26"/>
      <c r="QRI2" s="26"/>
      <c r="QRJ2" s="26"/>
      <c r="QRK2" s="26"/>
      <c r="QRL2" s="26"/>
      <c r="QRM2" s="26"/>
      <c r="QRN2" s="26"/>
      <c r="QRO2" s="26"/>
      <c r="QRP2" s="26"/>
      <c r="QRQ2" s="26"/>
      <c r="QRR2" s="26"/>
      <c r="QRS2" s="26"/>
      <c r="QRT2" s="26"/>
      <c r="QRU2" s="26"/>
      <c r="QRV2" s="26"/>
      <c r="QRW2" s="26"/>
      <c r="QRX2" s="26"/>
      <c r="QRY2" s="26"/>
      <c r="QRZ2" s="26"/>
      <c r="QSA2" s="26"/>
      <c r="QSB2" s="26"/>
      <c r="QSC2" s="26"/>
      <c r="QSD2" s="26"/>
      <c r="QSE2" s="26"/>
      <c r="QSF2" s="26"/>
      <c r="QSG2" s="26"/>
      <c r="QSH2" s="26"/>
      <c r="QSI2" s="26"/>
      <c r="QSJ2" s="26"/>
      <c r="QSK2" s="26"/>
      <c r="QSL2" s="26"/>
      <c r="QSM2" s="26"/>
      <c r="QSN2" s="26"/>
      <c r="QSO2" s="26"/>
      <c r="QSP2" s="26"/>
      <c r="QSQ2" s="26"/>
      <c r="QSR2" s="26"/>
      <c r="QSS2" s="26"/>
      <c r="QST2" s="26"/>
      <c r="QSU2" s="26"/>
      <c r="QSV2" s="26"/>
      <c r="QSW2" s="26"/>
      <c r="QSX2" s="26"/>
      <c r="QSY2" s="26"/>
      <c r="QSZ2" s="26"/>
      <c r="QTA2" s="26"/>
      <c r="QTB2" s="26"/>
      <c r="QTC2" s="26"/>
      <c r="QTD2" s="26"/>
      <c r="QTE2" s="26"/>
      <c r="QTF2" s="26"/>
      <c r="QTG2" s="26"/>
      <c r="QTH2" s="26"/>
      <c r="QTI2" s="26"/>
      <c r="QTJ2" s="26"/>
      <c r="QTK2" s="26"/>
      <c r="QTL2" s="26"/>
      <c r="QTM2" s="26"/>
      <c r="QTN2" s="26"/>
      <c r="QTO2" s="26"/>
      <c r="QTP2" s="26"/>
      <c r="QTQ2" s="26"/>
      <c r="QTR2" s="26"/>
      <c r="QTS2" s="26"/>
      <c r="QTT2" s="26"/>
      <c r="QTU2" s="26"/>
      <c r="QTV2" s="26"/>
      <c r="QTW2" s="26"/>
      <c r="QTX2" s="26"/>
      <c r="QTY2" s="26"/>
      <c r="QTZ2" s="26"/>
      <c r="QUA2" s="26"/>
      <c r="QUB2" s="26"/>
      <c r="QUC2" s="26"/>
      <c r="QUD2" s="26"/>
      <c r="QUE2" s="26"/>
      <c r="QUF2" s="26"/>
      <c r="QUG2" s="26"/>
      <c r="QUH2" s="26"/>
      <c r="QUI2" s="26"/>
      <c r="QUJ2" s="26"/>
      <c r="QUK2" s="26"/>
      <c r="QUL2" s="26"/>
      <c r="QUM2" s="26"/>
      <c r="QUN2" s="26"/>
      <c r="QUO2" s="26"/>
      <c r="QUP2" s="26"/>
      <c r="QUQ2" s="26"/>
      <c r="QUR2" s="26"/>
      <c r="QUS2" s="26"/>
      <c r="QUT2" s="26"/>
      <c r="QUU2" s="26"/>
      <c r="QUV2" s="26"/>
      <c r="QUW2" s="26"/>
      <c r="QUX2" s="26"/>
      <c r="QUY2" s="26"/>
      <c r="QUZ2" s="26"/>
      <c r="QVA2" s="26"/>
      <c r="QVB2" s="26"/>
      <c r="QVC2" s="26"/>
      <c r="QVD2" s="26"/>
      <c r="QVE2" s="26"/>
      <c r="QVF2" s="26"/>
      <c r="QVG2" s="26"/>
      <c r="QVH2" s="26"/>
      <c r="QVI2" s="26"/>
      <c r="QVJ2" s="26"/>
      <c r="QVK2" s="26"/>
      <c r="QVL2" s="26"/>
      <c r="QVM2" s="26"/>
      <c r="QVN2" s="26"/>
      <c r="QVO2" s="26"/>
      <c r="QVP2" s="26"/>
      <c r="QVQ2" s="26"/>
      <c r="QVR2" s="26"/>
      <c r="QVS2" s="26"/>
      <c r="QVT2" s="26"/>
      <c r="QVU2" s="26"/>
      <c r="QVV2" s="26"/>
      <c r="QVW2" s="26"/>
      <c r="QVX2" s="26"/>
      <c r="QVY2" s="26"/>
      <c r="QVZ2" s="26"/>
      <c r="QWA2" s="26"/>
      <c r="QWB2" s="26"/>
      <c r="QWC2" s="26"/>
      <c r="QWD2" s="26"/>
      <c r="QWE2" s="26"/>
      <c r="QWF2" s="26"/>
      <c r="QWG2" s="26"/>
      <c r="QWH2" s="26"/>
      <c r="QWI2" s="26"/>
      <c r="QWJ2" s="26"/>
      <c r="QWK2" s="26"/>
      <c r="QWL2" s="26"/>
      <c r="QWM2" s="26"/>
      <c r="QWN2" s="26"/>
      <c r="QWO2" s="26"/>
      <c r="QWP2" s="26"/>
      <c r="QWQ2" s="26"/>
      <c r="QWR2" s="26"/>
      <c r="QWS2" s="26"/>
      <c r="QWT2" s="26"/>
      <c r="QWU2" s="26"/>
      <c r="QWV2" s="26"/>
      <c r="QWW2" s="26"/>
      <c r="QWX2" s="26"/>
      <c r="QWY2" s="26"/>
      <c r="QWZ2" s="26"/>
      <c r="QXA2" s="26"/>
      <c r="QXB2" s="26"/>
      <c r="QXC2" s="26"/>
      <c r="QXD2" s="26"/>
      <c r="QXE2" s="26"/>
      <c r="QXF2" s="26"/>
      <c r="QXG2" s="26"/>
      <c r="QXH2" s="26"/>
      <c r="QXI2" s="26"/>
      <c r="QXJ2" s="26"/>
      <c r="QXK2" s="26"/>
      <c r="QXL2" s="26"/>
      <c r="QXM2" s="26"/>
      <c r="QXN2" s="26"/>
      <c r="QXO2" s="26"/>
      <c r="QXP2" s="26"/>
      <c r="QXQ2" s="26"/>
      <c r="QXR2" s="26"/>
      <c r="QXS2" s="26"/>
      <c r="QXT2" s="26"/>
      <c r="QXU2" s="26"/>
      <c r="QXV2" s="26"/>
      <c r="QXW2" s="26"/>
      <c r="QXX2" s="26"/>
      <c r="QXY2" s="26"/>
      <c r="QXZ2" s="26"/>
      <c r="QYA2" s="26"/>
      <c r="QYB2" s="26"/>
      <c r="QYC2" s="26"/>
      <c r="QYD2" s="26"/>
      <c r="QYE2" s="26"/>
      <c r="QYF2" s="26"/>
      <c r="QYG2" s="26"/>
      <c r="QYH2" s="26"/>
      <c r="QYI2" s="26"/>
      <c r="QYJ2" s="26"/>
      <c r="QYK2" s="26"/>
      <c r="QYL2" s="26"/>
      <c r="QYM2" s="26"/>
      <c r="QYN2" s="26"/>
      <c r="QYO2" s="26"/>
      <c r="QYP2" s="26"/>
      <c r="QYQ2" s="26"/>
      <c r="QYR2" s="26"/>
      <c r="QYS2" s="26"/>
      <c r="QYT2" s="26"/>
      <c r="QYU2" s="26"/>
      <c r="QYV2" s="26"/>
      <c r="QYW2" s="26"/>
      <c r="QYX2" s="26"/>
      <c r="QYY2" s="26"/>
      <c r="QYZ2" s="26"/>
      <c r="QZA2" s="26"/>
      <c r="QZB2" s="26"/>
      <c r="QZC2" s="26"/>
      <c r="QZD2" s="26"/>
      <c r="QZE2" s="26"/>
      <c r="QZF2" s="26"/>
      <c r="QZG2" s="26"/>
      <c r="QZH2" s="26"/>
      <c r="QZI2" s="26"/>
      <c r="QZJ2" s="26"/>
      <c r="QZK2" s="26"/>
      <c r="QZL2" s="26"/>
      <c r="QZM2" s="26"/>
      <c r="QZN2" s="26"/>
      <c r="QZO2" s="26"/>
      <c r="QZP2" s="26"/>
      <c r="QZQ2" s="26"/>
      <c r="QZR2" s="26"/>
      <c r="QZS2" s="26"/>
      <c r="QZT2" s="26"/>
      <c r="QZU2" s="26"/>
      <c r="QZV2" s="26"/>
      <c r="QZW2" s="26"/>
      <c r="QZX2" s="26"/>
      <c r="QZY2" s="26"/>
      <c r="QZZ2" s="26"/>
      <c r="RAA2" s="26"/>
      <c r="RAB2" s="26"/>
      <c r="RAC2" s="26"/>
      <c r="RAD2" s="26"/>
      <c r="RAE2" s="26"/>
      <c r="RAF2" s="26"/>
      <c r="RAG2" s="26"/>
      <c r="RAH2" s="26"/>
      <c r="RAI2" s="26"/>
      <c r="RAJ2" s="26"/>
      <c r="RAK2" s="26"/>
      <c r="RAL2" s="26"/>
      <c r="RAM2" s="26"/>
      <c r="RAN2" s="26"/>
      <c r="RAO2" s="26"/>
      <c r="RAP2" s="26"/>
      <c r="RAQ2" s="26"/>
      <c r="RAR2" s="26"/>
      <c r="RAS2" s="26"/>
      <c r="RAT2" s="26"/>
      <c r="RAU2" s="26"/>
      <c r="RAV2" s="26"/>
      <c r="RAW2" s="26"/>
      <c r="RAX2" s="26"/>
      <c r="RAY2" s="26"/>
      <c r="RAZ2" s="26"/>
      <c r="RBA2" s="26"/>
      <c r="RBB2" s="26"/>
      <c r="RBC2" s="26"/>
      <c r="RBD2" s="26"/>
      <c r="RBE2" s="26"/>
      <c r="RBF2" s="26"/>
      <c r="RBG2" s="26"/>
      <c r="RBH2" s="26"/>
      <c r="RBI2" s="26"/>
      <c r="RBJ2" s="26"/>
      <c r="RBK2" s="26"/>
      <c r="RBL2" s="26"/>
      <c r="RBM2" s="26"/>
      <c r="RBN2" s="26"/>
      <c r="RBO2" s="26"/>
      <c r="RBP2" s="26"/>
      <c r="RBQ2" s="26"/>
      <c r="RBR2" s="26"/>
      <c r="RBS2" s="26"/>
      <c r="RBT2" s="26"/>
      <c r="RBU2" s="26"/>
      <c r="RBV2" s="26"/>
      <c r="RBW2" s="26"/>
      <c r="RBX2" s="26"/>
      <c r="RBY2" s="26"/>
      <c r="RBZ2" s="26"/>
      <c r="RCA2" s="26"/>
      <c r="RCB2" s="26"/>
      <c r="RCC2" s="26"/>
      <c r="RCD2" s="26"/>
      <c r="RCE2" s="26"/>
      <c r="RCF2" s="26"/>
      <c r="RCG2" s="26"/>
      <c r="RCH2" s="26"/>
      <c r="RCI2" s="26"/>
      <c r="RCJ2" s="26"/>
      <c r="RCK2" s="26"/>
      <c r="RCL2" s="26"/>
      <c r="RCM2" s="26"/>
      <c r="RCN2" s="26"/>
      <c r="RCO2" s="26"/>
      <c r="RCP2" s="26"/>
      <c r="RCQ2" s="26"/>
      <c r="RCR2" s="26"/>
      <c r="RCS2" s="26"/>
      <c r="RCT2" s="26"/>
      <c r="RCU2" s="26"/>
      <c r="RCV2" s="26"/>
      <c r="RCW2" s="26"/>
      <c r="RCX2" s="26"/>
      <c r="RCY2" s="26"/>
      <c r="RCZ2" s="26"/>
      <c r="RDA2" s="26"/>
      <c r="RDB2" s="26"/>
      <c r="RDC2" s="26"/>
      <c r="RDD2" s="26"/>
      <c r="RDE2" s="26"/>
      <c r="RDF2" s="26"/>
      <c r="RDG2" s="26"/>
      <c r="RDH2" s="26"/>
      <c r="RDI2" s="26"/>
      <c r="RDJ2" s="26"/>
      <c r="RDK2" s="26"/>
      <c r="RDL2" s="26"/>
      <c r="RDM2" s="26"/>
      <c r="RDN2" s="26"/>
      <c r="RDO2" s="26"/>
      <c r="RDP2" s="26"/>
      <c r="RDQ2" s="26"/>
      <c r="RDR2" s="26"/>
      <c r="RDS2" s="26"/>
      <c r="RDT2" s="26"/>
      <c r="RDU2" s="26"/>
      <c r="RDV2" s="26"/>
      <c r="RDW2" s="26"/>
      <c r="RDX2" s="26"/>
      <c r="RDY2" s="26"/>
      <c r="RDZ2" s="26"/>
      <c r="REA2" s="26"/>
      <c r="REB2" s="26"/>
      <c r="REC2" s="26"/>
      <c r="RED2" s="26"/>
      <c r="REE2" s="26"/>
      <c r="REF2" s="26"/>
      <c r="REG2" s="26"/>
      <c r="REH2" s="26"/>
      <c r="REI2" s="26"/>
      <c r="REJ2" s="26"/>
      <c r="REK2" s="26"/>
      <c r="REL2" s="26"/>
      <c r="REM2" s="26"/>
      <c r="REN2" s="26"/>
      <c r="REO2" s="26"/>
      <c r="REP2" s="26"/>
      <c r="REQ2" s="26"/>
      <c r="RER2" s="26"/>
      <c r="RES2" s="26"/>
      <c r="RET2" s="26"/>
      <c r="REU2" s="26"/>
      <c r="REV2" s="26"/>
      <c r="REW2" s="26"/>
      <c r="REX2" s="26"/>
      <c r="REY2" s="26"/>
      <c r="REZ2" s="26"/>
      <c r="RFA2" s="26"/>
      <c r="RFB2" s="26"/>
      <c r="RFC2" s="26"/>
      <c r="RFD2" s="26"/>
      <c r="RFE2" s="26"/>
      <c r="RFF2" s="26"/>
      <c r="RFG2" s="26"/>
      <c r="RFH2" s="26"/>
      <c r="RFI2" s="26"/>
      <c r="RFJ2" s="26"/>
      <c r="RFK2" s="26"/>
      <c r="RFL2" s="26"/>
      <c r="RFM2" s="26"/>
      <c r="RFN2" s="26"/>
      <c r="RFO2" s="26"/>
      <c r="RFP2" s="26"/>
      <c r="RFQ2" s="26"/>
      <c r="RFR2" s="26"/>
      <c r="RFS2" s="26"/>
      <c r="RFT2" s="26"/>
      <c r="RFU2" s="26"/>
      <c r="RFV2" s="26"/>
      <c r="RFW2" s="26"/>
      <c r="RFX2" s="26"/>
      <c r="RFY2" s="26"/>
      <c r="RFZ2" s="26"/>
      <c r="RGA2" s="26"/>
      <c r="RGB2" s="26"/>
      <c r="RGC2" s="26"/>
      <c r="RGD2" s="26"/>
      <c r="RGE2" s="26"/>
      <c r="RGF2" s="26"/>
      <c r="RGG2" s="26"/>
      <c r="RGH2" s="26"/>
      <c r="RGI2" s="26"/>
      <c r="RGJ2" s="26"/>
      <c r="RGK2" s="26"/>
      <c r="RGL2" s="26"/>
      <c r="RGM2" s="26"/>
      <c r="RGN2" s="26"/>
      <c r="RGO2" s="26"/>
      <c r="RGP2" s="26"/>
      <c r="RGQ2" s="26"/>
      <c r="RGR2" s="26"/>
      <c r="RGS2" s="26"/>
      <c r="RGT2" s="26"/>
      <c r="RGU2" s="26"/>
      <c r="RGV2" s="26"/>
      <c r="RGW2" s="26"/>
      <c r="RGX2" s="26"/>
      <c r="RGY2" s="26"/>
      <c r="RGZ2" s="26"/>
      <c r="RHA2" s="26"/>
      <c r="RHB2" s="26"/>
      <c r="RHC2" s="26"/>
      <c r="RHD2" s="26"/>
      <c r="RHE2" s="26"/>
      <c r="RHF2" s="26"/>
      <c r="RHG2" s="26"/>
      <c r="RHH2" s="26"/>
      <c r="RHI2" s="26"/>
      <c r="RHJ2" s="26"/>
      <c r="RHK2" s="26"/>
      <c r="RHL2" s="26"/>
      <c r="RHM2" s="26"/>
      <c r="RHN2" s="26"/>
      <c r="RHO2" s="26"/>
      <c r="RHP2" s="26"/>
      <c r="RHQ2" s="26"/>
      <c r="RHR2" s="26"/>
      <c r="RHS2" s="26"/>
      <c r="RHT2" s="26"/>
      <c r="RHU2" s="26"/>
      <c r="RHV2" s="26"/>
      <c r="RHW2" s="26"/>
      <c r="RHX2" s="26"/>
      <c r="RHY2" s="26"/>
      <c r="RHZ2" s="26"/>
      <c r="RIA2" s="26"/>
      <c r="RIB2" s="26"/>
      <c r="RIC2" s="26"/>
      <c r="RID2" s="26"/>
      <c r="RIE2" s="26"/>
      <c r="RIF2" s="26"/>
      <c r="RIG2" s="26"/>
      <c r="RIH2" s="26"/>
      <c r="RII2" s="26"/>
      <c r="RIJ2" s="26"/>
      <c r="RIK2" s="26"/>
      <c r="RIL2" s="26"/>
      <c r="RIM2" s="26"/>
      <c r="RIN2" s="26"/>
      <c r="RIO2" s="26"/>
      <c r="RIP2" s="26"/>
      <c r="RIQ2" s="26"/>
      <c r="RIR2" s="26"/>
      <c r="RIS2" s="26"/>
      <c r="RIT2" s="26"/>
      <c r="RIU2" s="26"/>
      <c r="RIV2" s="26"/>
      <c r="RIW2" s="26"/>
      <c r="RIX2" s="26"/>
      <c r="RIY2" s="26"/>
      <c r="RIZ2" s="26"/>
      <c r="RJA2" s="26"/>
      <c r="RJB2" s="26"/>
      <c r="RJC2" s="26"/>
      <c r="RJD2" s="26"/>
      <c r="RJE2" s="26"/>
      <c r="RJF2" s="26"/>
      <c r="RJG2" s="26"/>
      <c r="RJH2" s="26"/>
      <c r="RJI2" s="26"/>
      <c r="RJJ2" s="26"/>
      <c r="RJK2" s="26"/>
      <c r="RJL2" s="26"/>
      <c r="RJM2" s="26"/>
      <c r="RJN2" s="26"/>
      <c r="RJO2" s="26"/>
      <c r="RJP2" s="26"/>
      <c r="RJQ2" s="26"/>
      <c r="RJR2" s="26"/>
      <c r="RJS2" s="26"/>
      <c r="RJT2" s="26"/>
      <c r="RJU2" s="26"/>
      <c r="RJV2" s="26"/>
      <c r="RJW2" s="26"/>
      <c r="RJX2" s="26"/>
      <c r="RJY2" s="26"/>
      <c r="RJZ2" s="26"/>
      <c r="RKA2" s="26"/>
      <c r="RKB2" s="26"/>
      <c r="RKC2" s="26"/>
      <c r="RKD2" s="26"/>
      <c r="RKE2" s="26"/>
      <c r="RKF2" s="26"/>
      <c r="RKG2" s="26"/>
      <c r="RKH2" s="26"/>
      <c r="RKI2" s="26"/>
      <c r="RKJ2" s="26"/>
      <c r="RKK2" s="26"/>
      <c r="RKL2" s="26"/>
      <c r="RKM2" s="26"/>
      <c r="RKN2" s="26"/>
      <c r="RKO2" s="26"/>
      <c r="RKP2" s="26"/>
      <c r="RKQ2" s="26"/>
      <c r="RKR2" s="26"/>
      <c r="RKS2" s="26"/>
      <c r="RKT2" s="26"/>
      <c r="RKU2" s="26"/>
      <c r="RKV2" s="26"/>
      <c r="RKW2" s="26"/>
      <c r="RKX2" s="26"/>
      <c r="RKY2" s="26"/>
      <c r="RKZ2" s="26"/>
      <c r="RLA2" s="26"/>
      <c r="RLB2" s="26"/>
      <c r="RLC2" s="26"/>
      <c r="RLD2" s="26"/>
      <c r="RLE2" s="26"/>
      <c r="RLF2" s="26"/>
      <c r="RLG2" s="26"/>
      <c r="RLH2" s="26"/>
      <c r="RLI2" s="26"/>
      <c r="RLJ2" s="26"/>
      <c r="RLK2" s="26"/>
      <c r="RLL2" s="26"/>
      <c r="RLM2" s="26"/>
      <c r="RLN2" s="26"/>
      <c r="RLO2" s="26"/>
      <c r="RLP2" s="26"/>
      <c r="RLQ2" s="26"/>
      <c r="RLR2" s="26"/>
      <c r="RLS2" s="26"/>
      <c r="RLT2" s="26"/>
      <c r="RLU2" s="26"/>
      <c r="RLV2" s="26"/>
      <c r="RLW2" s="26"/>
      <c r="RLX2" s="26"/>
      <c r="RLY2" s="26"/>
      <c r="RLZ2" s="26"/>
      <c r="RMA2" s="26"/>
      <c r="RMB2" s="26"/>
      <c r="RMC2" s="26"/>
      <c r="RMD2" s="26"/>
      <c r="RME2" s="26"/>
      <c r="RMF2" s="26"/>
      <c r="RMG2" s="26"/>
      <c r="RMH2" s="26"/>
      <c r="RMI2" s="26"/>
      <c r="RMJ2" s="26"/>
      <c r="RMK2" s="26"/>
      <c r="RML2" s="26"/>
      <c r="RMM2" s="26"/>
      <c r="RMN2" s="26"/>
      <c r="RMO2" s="26"/>
      <c r="RMP2" s="26"/>
      <c r="RMQ2" s="26"/>
      <c r="RMR2" s="26"/>
      <c r="RMS2" s="26"/>
      <c r="RMT2" s="26"/>
      <c r="RMU2" s="26"/>
      <c r="RMV2" s="26"/>
      <c r="RMW2" s="26"/>
      <c r="RMX2" s="26"/>
      <c r="RMY2" s="26"/>
      <c r="RMZ2" s="26"/>
      <c r="RNA2" s="26"/>
      <c r="RNB2" s="26"/>
      <c r="RNC2" s="26"/>
      <c r="RND2" s="26"/>
      <c r="RNE2" s="26"/>
      <c r="RNF2" s="26"/>
      <c r="RNG2" s="26"/>
      <c r="RNH2" s="26"/>
      <c r="RNI2" s="26"/>
      <c r="RNJ2" s="26"/>
      <c r="RNK2" s="26"/>
      <c r="RNL2" s="26"/>
      <c r="RNM2" s="26"/>
      <c r="RNN2" s="26"/>
      <c r="RNO2" s="26"/>
      <c r="RNP2" s="26"/>
      <c r="RNQ2" s="26"/>
      <c r="RNR2" s="26"/>
      <c r="RNS2" s="26"/>
      <c r="RNT2" s="26"/>
      <c r="RNU2" s="26"/>
      <c r="RNV2" s="26"/>
      <c r="RNW2" s="26"/>
      <c r="RNX2" s="26"/>
      <c r="RNY2" s="26"/>
      <c r="RNZ2" s="26"/>
      <c r="ROA2" s="26"/>
      <c r="ROB2" s="26"/>
      <c r="ROC2" s="26"/>
      <c r="ROD2" s="26"/>
      <c r="ROE2" s="26"/>
      <c r="ROF2" s="26"/>
      <c r="ROG2" s="26"/>
      <c r="ROH2" s="26"/>
      <c r="ROI2" s="26"/>
      <c r="ROJ2" s="26"/>
      <c r="ROK2" s="26"/>
      <c r="ROL2" s="26"/>
      <c r="ROM2" s="26"/>
      <c r="RON2" s="26"/>
      <c r="ROO2" s="26"/>
      <c r="ROP2" s="26"/>
      <c r="ROQ2" s="26"/>
      <c r="ROR2" s="26"/>
      <c r="ROS2" s="26"/>
      <c r="ROT2" s="26"/>
      <c r="ROU2" s="26"/>
      <c r="ROV2" s="26"/>
      <c r="ROW2" s="26"/>
      <c r="ROX2" s="26"/>
      <c r="ROY2" s="26"/>
      <c r="ROZ2" s="26"/>
      <c r="RPA2" s="26"/>
      <c r="RPB2" s="26"/>
      <c r="RPC2" s="26"/>
      <c r="RPD2" s="26"/>
      <c r="RPE2" s="26"/>
      <c r="RPF2" s="26"/>
      <c r="RPG2" s="26"/>
      <c r="RPH2" s="26"/>
      <c r="RPI2" s="26"/>
      <c r="RPJ2" s="26"/>
      <c r="RPK2" s="26"/>
      <c r="RPL2" s="26"/>
      <c r="RPM2" s="26"/>
      <c r="RPN2" s="26"/>
      <c r="RPO2" s="26"/>
      <c r="RPP2" s="26"/>
      <c r="RPQ2" s="26"/>
      <c r="RPR2" s="26"/>
      <c r="RPS2" s="26"/>
      <c r="RPT2" s="26"/>
      <c r="RPU2" s="26"/>
      <c r="RPV2" s="26"/>
      <c r="RPW2" s="26"/>
      <c r="RPX2" s="26"/>
      <c r="RPY2" s="26"/>
      <c r="RPZ2" s="26"/>
      <c r="RQA2" s="26"/>
      <c r="RQB2" s="26"/>
      <c r="RQC2" s="26"/>
      <c r="RQD2" s="26"/>
      <c r="RQE2" s="26"/>
      <c r="RQF2" s="26"/>
      <c r="RQG2" s="26"/>
      <c r="RQH2" s="26"/>
      <c r="RQI2" s="26"/>
      <c r="RQJ2" s="26"/>
      <c r="RQK2" s="26"/>
      <c r="RQL2" s="26"/>
      <c r="RQM2" s="26"/>
      <c r="RQN2" s="26"/>
      <c r="RQO2" s="26"/>
      <c r="RQP2" s="26"/>
      <c r="RQQ2" s="26"/>
      <c r="RQR2" s="26"/>
      <c r="RQS2" s="26"/>
      <c r="RQT2" s="26"/>
      <c r="RQU2" s="26"/>
      <c r="RQV2" s="26"/>
      <c r="RQW2" s="26"/>
      <c r="RQX2" s="26"/>
      <c r="RQY2" s="26"/>
      <c r="RQZ2" s="26"/>
      <c r="RRA2" s="26"/>
      <c r="RRB2" s="26"/>
      <c r="RRC2" s="26"/>
      <c r="RRD2" s="26"/>
      <c r="RRE2" s="26"/>
      <c r="RRF2" s="26"/>
      <c r="RRG2" s="26"/>
      <c r="RRH2" s="26"/>
      <c r="RRI2" s="26"/>
      <c r="RRJ2" s="26"/>
      <c r="RRK2" s="26"/>
      <c r="RRL2" s="26"/>
      <c r="RRM2" s="26"/>
      <c r="RRN2" s="26"/>
      <c r="RRO2" s="26"/>
      <c r="RRP2" s="26"/>
      <c r="RRQ2" s="26"/>
      <c r="RRR2" s="26"/>
      <c r="RRS2" s="26"/>
      <c r="RRT2" s="26"/>
      <c r="RRU2" s="26"/>
      <c r="RRV2" s="26"/>
      <c r="RRW2" s="26"/>
      <c r="RRX2" s="26"/>
      <c r="RRY2" s="26"/>
      <c r="RRZ2" s="26"/>
      <c r="RSA2" s="26"/>
      <c r="RSB2" s="26"/>
      <c r="RSC2" s="26"/>
      <c r="RSD2" s="26"/>
      <c r="RSE2" s="26"/>
      <c r="RSF2" s="26"/>
      <c r="RSG2" s="26"/>
      <c r="RSH2" s="26"/>
      <c r="RSI2" s="26"/>
      <c r="RSJ2" s="26"/>
      <c r="RSK2" s="26"/>
      <c r="RSL2" s="26"/>
      <c r="RSM2" s="26"/>
      <c r="RSN2" s="26"/>
      <c r="RSO2" s="26"/>
      <c r="RSP2" s="26"/>
      <c r="RSQ2" s="26"/>
      <c r="RSR2" s="26"/>
      <c r="RSS2" s="26"/>
      <c r="RST2" s="26"/>
      <c r="RSU2" s="26"/>
      <c r="RSV2" s="26"/>
      <c r="RSW2" s="26"/>
      <c r="RSX2" s="26"/>
      <c r="RSY2" s="26"/>
      <c r="RSZ2" s="26"/>
      <c r="RTA2" s="26"/>
      <c r="RTB2" s="26"/>
      <c r="RTC2" s="26"/>
      <c r="RTD2" s="26"/>
      <c r="RTE2" s="26"/>
      <c r="RTF2" s="26"/>
      <c r="RTG2" s="26"/>
      <c r="RTH2" s="26"/>
      <c r="RTI2" s="26"/>
      <c r="RTJ2" s="26"/>
      <c r="RTK2" s="26"/>
      <c r="RTL2" s="26"/>
      <c r="RTM2" s="26"/>
      <c r="RTN2" s="26"/>
      <c r="RTO2" s="26"/>
      <c r="RTP2" s="26"/>
      <c r="RTQ2" s="26"/>
      <c r="RTR2" s="26"/>
      <c r="RTS2" s="26"/>
      <c r="RTT2" s="26"/>
      <c r="RTU2" s="26"/>
      <c r="RTV2" s="26"/>
      <c r="RTW2" s="26"/>
      <c r="RTX2" s="26"/>
      <c r="RTY2" s="26"/>
      <c r="RTZ2" s="26"/>
      <c r="RUA2" s="26"/>
      <c r="RUB2" s="26"/>
      <c r="RUC2" s="26"/>
      <c r="RUD2" s="26"/>
      <c r="RUE2" s="26"/>
      <c r="RUF2" s="26"/>
      <c r="RUG2" s="26"/>
      <c r="RUH2" s="26"/>
      <c r="RUI2" s="26"/>
      <c r="RUJ2" s="26"/>
      <c r="RUK2" s="26"/>
      <c r="RUL2" s="26"/>
      <c r="RUM2" s="26"/>
      <c r="RUN2" s="26"/>
      <c r="RUO2" s="26"/>
      <c r="RUP2" s="26"/>
      <c r="RUQ2" s="26"/>
      <c r="RUR2" s="26"/>
      <c r="RUS2" s="26"/>
      <c r="RUT2" s="26"/>
      <c r="RUU2" s="26"/>
      <c r="RUV2" s="26"/>
      <c r="RUW2" s="26"/>
      <c r="RUX2" s="26"/>
      <c r="RUY2" s="26"/>
      <c r="RUZ2" s="26"/>
      <c r="RVA2" s="26"/>
      <c r="RVB2" s="26"/>
      <c r="RVC2" s="26"/>
      <c r="RVD2" s="26"/>
      <c r="RVE2" s="26"/>
      <c r="RVF2" s="26"/>
      <c r="RVG2" s="26"/>
      <c r="RVH2" s="26"/>
      <c r="RVI2" s="26"/>
      <c r="RVJ2" s="26"/>
      <c r="RVK2" s="26"/>
      <c r="RVL2" s="26"/>
      <c r="RVM2" s="26"/>
      <c r="RVN2" s="26"/>
      <c r="RVO2" s="26"/>
      <c r="RVP2" s="26"/>
      <c r="RVQ2" s="26"/>
      <c r="RVR2" s="26"/>
      <c r="RVS2" s="26"/>
      <c r="RVT2" s="26"/>
      <c r="RVU2" s="26"/>
      <c r="RVV2" s="26"/>
      <c r="RVW2" s="26"/>
      <c r="RVX2" s="26"/>
      <c r="RVY2" s="26"/>
      <c r="RVZ2" s="26"/>
      <c r="RWA2" s="26"/>
      <c r="RWB2" s="26"/>
      <c r="RWC2" s="26"/>
      <c r="RWD2" s="26"/>
      <c r="RWE2" s="26"/>
      <c r="RWF2" s="26"/>
      <c r="RWG2" s="26"/>
      <c r="RWH2" s="26"/>
      <c r="RWI2" s="26"/>
      <c r="RWJ2" s="26"/>
      <c r="RWK2" s="26"/>
      <c r="RWL2" s="26"/>
      <c r="RWM2" s="26"/>
      <c r="RWN2" s="26"/>
      <c r="RWO2" s="26"/>
      <c r="RWP2" s="26"/>
      <c r="RWQ2" s="26"/>
      <c r="RWR2" s="26"/>
      <c r="RWS2" s="26"/>
      <c r="RWT2" s="26"/>
      <c r="RWU2" s="26"/>
      <c r="RWV2" s="26"/>
      <c r="RWW2" s="26"/>
      <c r="RWX2" s="26"/>
      <c r="RWY2" s="26"/>
      <c r="RWZ2" s="26"/>
      <c r="RXA2" s="26"/>
      <c r="RXB2" s="26"/>
      <c r="RXC2" s="26"/>
      <c r="RXD2" s="26"/>
      <c r="RXE2" s="26"/>
      <c r="RXF2" s="26"/>
      <c r="RXG2" s="26"/>
      <c r="RXH2" s="26"/>
      <c r="RXI2" s="26"/>
      <c r="RXJ2" s="26"/>
      <c r="RXK2" s="26"/>
      <c r="RXL2" s="26"/>
      <c r="RXM2" s="26"/>
      <c r="RXN2" s="26"/>
      <c r="RXO2" s="26"/>
      <c r="RXP2" s="26"/>
      <c r="RXQ2" s="26"/>
      <c r="RXR2" s="26"/>
      <c r="RXS2" s="26"/>
      <c r="RXT2" s="26"/>
      <c r="RXU2" s="26"/>
      <c r="RXV2" s="26"/>
      <c r="RXW2" s="26"/>
      <c r="RXX2" s="26"/>
      <c r="RXY2" s="26"/>
      <c r="RXZ2" s="26"/>
      <c r="RYA2" s="26"/>
      <c r="RYB2" s="26"/>
      <c r="RYC2" s="26"/>
      <c r="RYD2" s="26"/>
      <c r="RYE2" s="26"/>
      <c r="RYF2" s="26"/>
      <c r="RYG2" s="26"/>
      <c r="RYH2" s="26"/>
      <c r="RYI2" s="26"/>
      <c r="RYJ2" s="26"/>
      <c r="RYK2" s="26"/>
      <c r="RYL2" s="26"/>
      <c r="RYM2" s="26"/>
      <c r="RYN2" s="26"/>
      <c r="RYO2" s="26"/>
      <c r="RYP2" s="26"/>
      <c r="RYQ2" s="26"/>
      <c r="RYR2" s="26"/>
      <c r="RYS2" s="26"/>
      <c r="RYT2" s="26"/>
      <c r="RYU2" s="26"/>
      <c r="RYV2" s="26"/>
      <c r="RYW2" s="26"/>
      <c r="RYX2" s="26"/>
      <c r="RYY2" s="26"/>
      <c r="RYZ2" s="26"/>
      <c r="RZA2" s="26"/>
      <c r="RZB2" s="26"/>
      <c r="RZC2" s="26"/>
      <c r="RZD2" s="26"/>
      <c r="RZE2" s="26"/>
      <c r="RZF2" s="26"/>
      <c r="RZG2" s="26"/>
      <c r="RZH2" s="26"/>
      <c r="RZI2" s="26"/>
      <c r="RZJ2" s="26"/>
      <c r="RZK2" s="26"/>
      <c r="RZL2" s="26"/>
      <c r="RZM2" s="26"/>
      <c r="RZN2" s="26"/>
      <c r="RZO2" s="26"/>
      <c r="RZP2" s="26"/>
      <c r="RZQ2" s="26"/>
      <c r="RZR2" s="26"/>
      <c r="RZS2" s="26"/>
      <c r="RZT2" s="26"/>
      <c r="RZU2" s="26"/>
      <c r="RZV2" s="26"/>
      <c r="RZW2" s="26"/>
      <c r="RZX2" s="26"/>
      <c r="RZY2" s="26"/>
      <c r="RZZ2" s="26"/>
      <c r="SAA2" s="26"/>
      <c r="SAB2" s="26"/>
      <c r="SAC2" s="26"/>
      <c r="SAD2" s="26"/>
      <c r="SAE2" s="26"/>
      <c r="SAF2" s="26"/>
      <c r="SAG2" s="26"/>
      <c r="SAH2" s="26"/>
      <c r="SAI2" s="26"/>
      <c r="SAJ2" s="26"/>
      <c r="SAK2" s="26"/>
      <c r="SAL2" s="26"/>
      <c r="SAM2" s="26"/>
      <c r="SAN2" s="26"/>
      <c r="SAO2" s="26"/>
      <c r="SAP2" s="26"/>
      <c r="SAQ2" s="26"/>
      <c r="SAR2" s="26"/>
      <c r="SAS2" s="26"/>
      <c r="SAT2" s="26"/>
      <c r="SAU2" s="26"/>
      <c r="SAV2" s="26"/>
      <c r="SAW2" s="26"/>
      <c r="SAX2" s="26"/>
      <c r="SAY2" s="26"/>
      <c r="SAZ2" s="26"/>
      <c r="SBA2" s="26"/>
      <c r="SBB2" s="26"/>
      <c r="SBC2" s="26"/>
      <c r="SBD2" s="26"/>
      <c r="SBE2" s="26"/>
      <c r="SBF2" s="26"/>
      <c r="SBG2" s="26"/>
      <c r="SBH2" s="26"/>
      <c r="SBI2" s="26"/>
      <c r="SBJ2" s="26"/>
      <c r="SBK2" s="26"/>
      <c r="SBL2" s="26"/>
      <c r="SBM2" s="26"/>
      <c r="SBN2" s="26"/>
      <c r="SBO2" s="26"/>
      <c r="SBP2" s="26"/>
      <c r="SBQ2" s="26"/>
      <c r="SBR2" s="26"/>
      <c r="SBS2" s="26"/>
      <c r="SBT2" s="26"/>
      <c r="SBU2" s="26"/>
      <c r="SBV2" s="26"/>
      <c r="SBW2" s="26"/>
      <c r="SBX2" s="26"/>
      <c r="SBY2" s="26"/>
      <c r="SBZ2" s="26"/>
      <c r="SCA2" s="26"/>
      <c r="SCB2" s="26"/>
      <c r="SCC2" s="26"/>
      <c r="SCD2" s="26"/>
      <c r="SCE2" s="26"/>
      <c r="SCF2" s="26"/>
      <c r="SCG2" s="26"/>
      <c r="SCH2" s="26"/>
      <c r="SCI2" s="26"/>
      <c r="SCJ2" s="26"/>
      <c r="SCK2" s="26"/>
      <c r="SCL2" s="26"/>
      <c r="SCM2" s="26"/>
      <c r="SCN2" s="26"/>
      <c r="SCO2" s="26"/>
      <c r="SCP2" s="26"/>
      <c r="SCQ2" s="26"/>
      <c r="SCR2" s="26"/>
      <c r="SCS2" s="26"/>
      <c r="SCT2" s="26"/>
      <c r="SCU2" s="26"/>
      <c r="SCV2" s="26"/>
      <c r="SCW2" s="26"/>
      <c r="SCX2" s="26"/>
      <c r="SCY2" s="26"/>
      <c r="SCZ2" s="26"/>
      <c r="SDA2" s="26"/>
      <c r="SDB2" s="26"/>
      <c r="SDC2" s="26"/>
      <c r="SDD2" s="26"/>
      <c r="SDE2" s="26"/>
      <c r="SDF2" s="26"/>
      <c r="SDG2" s="26"/>
      <c r="SDH2" s="26"/>
      <c r="SDI2" s="26"/>
      <c r="SDJ2" s="26"/>
      <c r="SDK2" s="26"/>
      <c r="SDL2" s="26"/>
      <c r="SDM2" s="26"/>
      <c r="SDN2" s="26"/>
      <c r="SDO2" s="26"/>
      <c r="SDP2" s="26"/>
      <c r="SDQ2" s="26"/>
      <c r="SDR2" s="26"/>
      <c r="SDS2" s="26"/>
      <c r="SDT2" s="26"/>
      <c r="SDU2" s="26"/>
      <c r="SDV2" s="26"/>
      <c r="SDW2" s="26"/>
      <c r="SDX2" s="26"/>
      <c r="SDY2" s="26"/>
      <c r="SDZ2" s="26"/>
      <c r="SEA2" s="26"/>
      <c r="SEB2" s="26"/>
      <c r="SEC2" s="26"/>
      <c r="SED2" s="26"/>
      <c r="SEE2" s="26"/>
      <c r="SEF2" s="26"/>
      <c r="SEG2" s="26"/>
      <c r="SEH2" s="26"/>
      <c r="SEI2" s="26"/>
      <c r="SEJ2" s="26"/>
      <c r="SEK2" s="26"/>
      <c r="SEL2" s="26"/>
      <c r="SEM2" s="26"/>
      <c r="SEN2" s="26"/>
      <c r="SEO2" s="26"/>
      <c r="SEP2" s="26"/>
      <c r="SEQ2" s="26"/>
      <c r="SER2" s="26"/>
      <c r="SES2" s="26"/>
      <c r="SET2" s="26"/>
      <c r="SEU2" s="26"/>
      <c r="SEV2" s="26"/>
      <c r="SEW2" s="26"/>
      <c r="SEX2" s="26"/>
      <c r="SEY2" s="26"/>
      <c r="SEZ2" s="26"/>
      <c r="SFA2" s="26"/>
      <c r="SFB2" s="26"/>
      <c r="SFC2" s="26"/>
      <c r="SFD2" s="26"/>
      <c r="SFE2" s="26"/>
      <c r="SFF2" s="26"/>
      <c r="SFG2" s="26"/>
      <c r="SFH2" s="26"/>
      <c r="SFI2" s="26"/>
      <c r="SFJ2" s="26"/>
      <c r="SFK2" s="26"/>
      <c r="SFL2" s="26"/>
      <c r="SFM2" s="26"/>
      <c r="SFN2" s="26"/>
      <c r="SFO2" s="26"/>
      <c r="SFP2" s="26"/>
      <c r="SFQ2" s="26"/>
      <c r="SFR2" s="26"/>
      <c r="SFS2" s="26"/>
      <c r="SFT2" s="26"/>
      <c r="SFU2" s="26"/>
      <c r="SFV2" s="26"/>
      <c r="SFW2" s="26"/>
      <c r="SFX2" s="26"/>
      <c r="SFY2" s="26"/>
      <c r="SFZ2" s="26"/>
      <c r="SGA2" s="26"/>
      <c r="SGB2" s="26"/>
      <c r="SGC2" s="26"/>
      <c r="SGD2" s="26"/>
      <c r="SGE2" s="26"/>
      <c r="SGF2" s="26"/>
      <c r="SGG2" s="26"/>
      <c r="SGH2" s="26"/>
      <c r="SGI2" s="26"/>
      <c r="SGJ2" s="26"/>
      <c r="SGK2" s="26"/>
      <c r="SGL2" s="26"/>
      <c r="SGM2" s="26"/>
      <c r="SGN2" s="26"/>
      <c r="SGO2" s="26"/>
      <c r="SGP2" s="26"/>
      <c r="SGQ2" s="26"/>
      <c r="SGR2" s="26"/>
      <c r="SGS2" s="26"/>
      <c r="SGT2" s="26"/>
      <c r="SGU2" s="26"/>
      <c r="SGV2" s="26"/>
      <c r="SGW2" s="26"/>
      <c r="SGX2" s="26"/>
      <c r="SGY2" s="26"/>
      <c r="SGZ2" s="26"/>
      <c r="SHA2" s="26"/>
      <c r="SHB2" s="26"/>
      <c r="SHC2" s="26"/>
      <c r="SHD2" s="26"/>
      <c r="SHE2" s="26"/>
      <c r="SHF2" s="26"/>
      <c r="SHG2" s="26"/>
      <c r="SHH2" s="26"/>
      <c r="SHI2" s="26"/>
      <c r="SHJ2" s="26"/>
      <c r="SHK2" s="26"/>
      <c r="SHL2" s="26"/>
      <c r="SHM2" s="26"/>
      <c r="SHN2" s="26"/>
      <c r="SHO2" s="26"/>
      <c r="SHP2" s="26"/>
      <c r="SHQ2" s="26"/>
      <c r="SHR2" s="26"/>
      <c r="SHS2" s="26"/>
      <c r="SHT2" s="26"/>
      <c r="SHU2" s="26"/>
      <c r="SHV2" s="26"/>
      <c r="SHW2" s="26"/>
      <c r="SHX2" s="26"/>
      <c r="SHY2" s="26"/>
      <c r="SHZ2" s="26"/>
      <c r="SIA2" s="26"/>
      <c r="SIB2" s="26"/>
      <c r="SIC2" s="26"/>
      <c r="SID2" s="26"/>
      <c r="SIE2" s="26"/>
      <c r="SIF2" s="26"/>
      <c r="SIG2" s="26"/>
      <c r="SIH2" s="26"/>
      <c r="SII2" s="26"/>
      <c r="SIJ2" s="26"/>
      <c r="SIK2" s="26"/>
      <c r="SIL2" s="26"/>
      <c r="SIM2" s="26"/>
      <c r="SIN2" s="26"/>
      <c r="SIO2" s="26"/>
      <c r="SIP2" s="26"/>
      <c r="SIQ2" s="26"/>
      <c r="SIR2" s="26"/>
      <c r="SIS2" s="26"/>
      <c r="SIT2" s="26"/>
      <c r="SIU2" s="26"/>
      <c r="SIV2" s="26"/>
      <c r="SIW2" s="26"/>
      <c r="SIX2" s="26"/>
      <c r="SIY2" s="26"/>
      <c r="SIZ2" s="26"/>
      <c r="SJA2" s="26"/>
      <c r="SJB2" s="26"/>
      <c r="SJC2" s="26"/>
      <c r="SJD2" s="26"/>
      <c r="SJE2" s="26"/>
      <c r="SJF2" s="26"/>
      <c r="SJG2" s="26"/>
      <c r="SJH2" s="26"/>
      <c r="SJI2" s="26"/>
      <c r="SJJ2" s="26"/>
      <c r="SJK2" s="26"/>
      <c r="SJL2" s="26"/>
      <c r="SJM2" s="26"/>
      <c r="SJN2" s="26"/>
      <c r="SJO2" s="26"/>
      <c r="SJP2" s="26"/>
      <c r="SJQ2" s="26"/>
      <c r="SJR2" s="26"/>
      <c r="SJS2" s="26"/>
      <c r="SJT2" s="26"/>
      <c r="SJU2" s="26"/>
      <c r="SJV2" s="26"/>
      <c r="SJW2" s="26"/>
      <c r="SJX2" s="26"/>
      <c r="SJY2" s="26"/>
      <c r="SJZ2" s="26"/>
      <c r="SKA2" s="26"/>
      <c r="SKB2" s="26"/>
      <c r="SKC2" s="26"/>
      <c r="SKD2" s="26"/>
      <c r="SKE2" s="26"/>
      <c r="SKF2" s="26"/>
      <c r="SKG2" s="26"/>
      <c r="SKH2" s="26"/>
      <c r="SKI2" s="26"/>
      <c r="SKJ2" s="26"/>
      <c r="SKK2" s="26"/>
      <c r="SKL2" s="26"/>
      <c r="SKM2" s="26"/>
      <c r="SKN2" s="26"/>
      <c r="SKO2" s="26"/>
      <c r="SKP2" s="26"/>
      <c r="SKQ2" s="26"/>
      <c r="SKR2" s="26"/>
      <c r="SKS2" s="26"/>
      <c r="SKT2" s="26"/>
      <c r="SKU2" s="26"/>
      <c r="SKV2" s="26"/>
      <c r="SKW2" s="26"/>
      <c r="SKX2" s="26"/>
      <c r="SKY2" s="26"/>
      <c r="SKZ2" s="26"/>
      <c r="SLA2" s="26"/>
      <c r="SLB2" s="26"/>
      <c r="SLC2" s="26"/>
      <c r="SLD2" s="26"/>
      <c r="SLE2" s="26"/>
      <c r="SLF2" s="26"/>
      <c r="SLG2" s="26"/>
      <c r="SLH2" s="26"/>
      <c r="SLI2" s="26"/>
      <c r="SLJ2" s="26"/>
      <c r="SLK2" s="26"/>
      <c r="SLL2" s="26"/>
      <c r="SLM2" s="26"/>
      <c r="SLN2" s="26"/>
      <c r="SLO2" s="26"/>
      <c r="SLP2" s="26"/>
      <c r="SLQ2" s="26"/>
      <c r="SLR2" s="26"/>
      <c r="SLS2" s="26"/>
      <c r="SLT2" s="26"/>
      <c r="SLU2" s="26"/>
      <c r="SLV2" s="26"/>
      <c r="SLW2" s="26"/>
      <c r="SLX2" s="26"/>
      <c r="SLY2" s="26"/>
      <c r="SLZ2" s="26"/>
      <c r="SMA2" s="26"/>
      <c r="SMB2" s="26"/>
      <c r="SMC2" s="26"/>
      <c r="SMD2" s="26"/>
      <c r="SME2" s="26"/>
      <c r="SMF2" s="26"/>
      <c r="SMG2" s="26"/>
      <c r="SMH2" s="26"/>
      <c r="SMI2" s="26"/>
      <c r="SMJ2" s="26"/>
      <c r="SMK2" s="26"/>
      <c r="SML2" s="26"/>
      <c r="SMM2" s="26"/>
      <c r="SMN2" s="26"/>
      <c r="SMO2" s="26"/>
      <c r="SMP2" s="26"/>
      <c r="SMQ2" s="26"/>
      <c r="SMR2" s="26"/>
      <c r="SMS2" s="26"/>
      <c r="SMT2" s="26"/>
      <c r="SMU2" s="26"/>
      <c r="SMV2" s="26"/>
      <c r="SMW2" s="26"/>
      <c r="SMX2" s="26"/>
      <c r="SMY2" s="26"/>
      <c r="SMZ2" s="26"/>
      <c r="SNA2" s="26"/>
      <c r="SNB2" s="26"/>
      <c r="SNC2" s="26"/>
      <c r="SND2" s="26"/>
      <c r="SNE2" s="26"/>
      <c r="SNF2" s="26"/>
      <c r="SNG2" s="26"/>
      <c r="SNH2" s="26"/>
      <c r="SNI2" s="26"/>
      <c r="SNJ2" s="26"/>
      <c r="SNK2" s="26"/>
      <c r="SNL2" s="26"/>
      <c r="SNM2" s="26"/>
      <c r="SNN2" s="26"/>
      <c r="SNO2" s="26"/>
      <c r="SNP2" s="26"/>
      <c r="SNQ2" s="26"/>
      <c r="SNR2" s="26"/>
      <c r="SNS2" s="26"/>
      <c r="SNT2" s="26"/>
      <c r="SNU2" s="26"/>
      <c r="SNV2" s="26"/>
      <c r="SNW2" s="26"/>
      <c r="SNX2" s="26"/>
      <c r="SNY2" s="26"/>
      <c r="SNZ2" s="26"/>
      <c r="SOA2" s="26"/>
      <c r="SOB2" s="26"/>
      <c r="SOC2" s="26"/>
      <c r="SOD2" s="26"/>
      <c r="SOE2" s="26"/>
      <c r="SOF2" s="26"/>
      <c r="SOG2" s="26"/>
      <c r="SOH2" s="26"/>
      <c r="SOI2" s="26"/>
      <c r="SOJ2" s="26"/>
      <c r="SOK2" s="26"/>
      <c r="SOL2" s="26"/>
      <c r="SOM2" s="26"/>
      <c r="SON2" s="26"/>
      <c r="SOO2" s="26"/>
      <c r="SOP2" s="26"/>
      <c r="SOQ2" s="26"/>
      <c r="SOR2" s="26"/>
      <c r="SOS2" s="26"/>
      <c r="SOT2" s="26"/>
      <c r="SOU2" s="26"/>
      <c r="SOV2" s="26"/>
      <c r="SOW2" s="26"/>
      <c r="SOX2" s="26"/>
      <c r="SOY2" s="26"/>
      <c r="SOZ2" s="26"/>
      <c r="SPA2" s="26"/>
      <c r="SPB2" s="26"/>
      <c r="SPC2" s="26"/>
      <c r="SPD2" s="26"/>
      <c r="SPE2" s="26"/>
      <c r="SPF2" s="26"/>
      <c r="SPG2" s="26"/>
      <c r="SPH2" s="26"/>
      <c r="SPI2" s="26"/>
      <c r="SPJ2" s="26"/>
      <c r="SPK2" s="26"/>
      <c r="SPL2" s="26"/>
      <c r="SPM2" s="26"/>
      <c r="SPN2" s="26"/>
      <c r="SPO2" s="26"/>
      <c r="SPP2" s="26"/>
      <c r="SPQ2" s="26"/>
      <c r="SPR2" s="26"/>
      <c r="SPS2" s="26"/>
      <c r="SPT2" s="26"/>
      <c r="SPU2" s="26"/>
      <c r="SPV2" s="26"/>
      <c r="SPW2" s="26"/>
      <c r="SPX2" s="26"/>
      <c r="SPY2" s="26"/>
      <c r="SPZ2" s="26"/>
      <c r="SQA2" s="26"/>
      <c r="SQB2" s="26"/>
      <c r="SQC2" s="26"/>
      <c r="SQD2" s="26"/>
      <c r="SQE2" s="26"/>
      <c r="SQF2" s="26"/>
      <c r="SQG2" s="26"/>
      <c r="SQH2" s="26"/>
      <c r="SQI2" s="26"/>
      <c r="SQJ2" s="26"/>
      <c r="SQK2" s="26"/>
      <c r="SQL2" s="26"/>
      <c r="SQM2" s="26"/>
      <c r="SQN2" s="26"/>
      <c r="SQO2" s="26"/>
      <c r="SQP2" s="26"/>
      <c r="SQQ2" s="26"/>
      <c r="SQR2" s="26"/>
      <c r="SQS2" s="26"/>
      <c r="SQT2" s="26"/>
      <c r="SQU2" s="26"/>
      <c r="SQV2" s="26"/>
      <c r="SQW2" s="26"/>
      <c r="SQX2" s="26"/>
      <c r="SQY2" s="26"/>
      <c r="SQZ2" s="26"/>
      <c r="SRA2" s="26"/>
      <c r="SRB2" s="26"/>
      <c r="SRC2" s="26"/>
      <c r="SRD2" s="26"/>
      <c r="SRE2" s="26"/>
      <c r="SRF2" s="26"/>
      <c r="SRG2" s="26"/>
      <c r="SRH2" s="26"/>
      <c r="SRI2" s="26"/>
      <c r="SRJ2" s="26"/>
      <c r="SRK2" s="26"/>
      <c r="SRL2" s="26"/>
      <c r="SRM2" s="26"/>
      <c r="SRN2" s="26"/>
      <c r="SRO2" s="26"/>
      <c r="SRP2" s="26"/>
      <c r="SRQ2" s="26"/>
      <c r="SRR2" s="26"/>
      <c r="SRS2" s="26"/>
      <c r="SRT2" s="26"/>
      <c r="SRU2" s="26"/>
      <c r="SRV2" s="26"/>
      <c r="SRW2" s="26"/>
      <c r="SRX2" s="26"/>
      <c r="SRY2" s="26"/>
      <c r="SRZ2" s="26"/>
      <c r="SSA2" s="26"/>
      <c r="SSB2" s="26"/>
      <c r="SSC2" s="26"/>
      <c r="SSD2" s="26"/>
      <c r="SSE2" s="26"/>
      <c r="SSF2" s="26"/>
      <c r="SSG2" s="26"/>
      <c r="SSH2" s="26"/>
      <c r="SSI2" s="26"/>
      <c r="SSJ2" s="26"/>
      <c r="SSK2" s="26"/>
      <c r="SSL2" s="26"/>
      <c r="SSM2" s="26"/>
      <c r="SSN2" s="26"/>
      <c r="SSO2" s="26"/>
      <c r="SSP2" s="26"/>
      <c r="SSQ2" s="26"/>
      <c r="SSR2" s="26"/>
      <c r="SSS2" s="26"/>
      <c r="SST2" s="26"/>
      <c r="SSU2" s="26"/>
      <c r="SSV2" s="26"/>
      <c r="SSW2" s="26"/>
      <c r="SSX2" s="26"/>
      <c r="SSY2" s="26"/>
      <c r="SSZ2" s="26"/>
      <c r="STA2" s="26"/>
      <c r="STB2" s="26"/>
      <c r="STC2" s="26"/>
      <c r="STD2" s="26"/>
      <c r="STE2" s="26"/>
      <c r="STF2" s="26"/>
      <c r="STG2" s="26"/>
      <c r="STH2" s="26"/>
      <c r="STI2" s="26"/>
      <c r="STJ2" s="26"/>
      <c r="STK2" s="26"/>
      <c r="STL2" s="26"/>
      <c r="STM2" s="26"/>
      <c r="STN2" s="26"/>
      <c r="STO2" s="26"/>
      <c r="STP2" s="26"/>
      <c r="STQ2" s="26"/>
      <c r="STR2" s="26"/>
      <c r="STS2" s="26"/>
      <c r="STT2" s="26"/>
      <c r="STU2" s="26"/>
      <c r="STV2" s="26"/>
      <c r="STW2" s="26"/>
      <c r="STX2" s="26"/>
      <c r="STY2" s="26"/>
      <c r="STZ2" s="26"/>
      <c r="SUA2" s="26"/>
      <c r="SUB2" s="26"/>
      <c r="SUC2" s="26"/>
      <c r="SUD2" s="26"/>
      <c r="SUE2" s="26"/>
      <c r="SUF2" s="26"/>
      <c r="SUG2" s="26"/>
      <c r="SUH2" s="26"/>
      <c r="SUI2" s="26"/>
      <c r="SUJ2" s="26"/>
      <c r="SUK2" s="26"/>
      <c r="SUL2" s="26"/>
      <c r="SUM2" s="26"/>
      <c r="SUN2" s="26"/>
      <c r="SUO2" s="26"/>
      <c r="SUP2" s="26"/>
      <c r="SUQ2" s="26"/>
      <c r="SUR2" s="26"/>
      <c r="SUS2" s="26"/>
      <c r="SUT2" s="26"/>
      <c r="SUU2" s="26"/>
      <c r="SUV2" s="26"/>
      <c r="SUW2" s="26"/>
      <c r="SUX2" s="26"/>
      <c r="SUY2" s="26"/>
      <c r="SUZ2" s="26"/>
      <c r="SVA2" s="26"/>
      <c r="SVB2" s="26"/>
      <c r="SVC2" s="26"/>
      <c r="SVD2" s="26"/>
      <c r="SVE2" s="26"/>
      <c r="SVF2" s="26"/>
      <c r="SVG2" s="26"/>
      <c r="SVH2" s="26"/>
      <c r="SVI2" s="26"/>
      <c r="SVJ2" s="26"/>
      <c r="SVK2" s="26"/>
      <c r="SVL2" s="26"/>
      <c r="SVM2" s="26"/>
      <c r="SVN2" s="26"/>
      <c r="SVO2" s="26"/>
      <c r="SVP2" s="26"/>
      <c r="SVQ2" s="26"/>
      <c r="SVR2" s="26"/>
      <c r="SVS2" s="26"/>
      <c r="SVT2" s="26"/>
      <c r="SVU2" s="26"/>
      <c r="SVV2" s="26"/>
      <c r="SVW2" s="26"/>
      <c r="SVX2" s="26"/>
      <c r="SVY2" s="26"/>
      <c r="SVZ2" s="26"/>
      <c r="SWA2" s="26"/>
      <c r="SWB2" s="26"/>
      <c r="SWC2" s="26"/>
      <c r="SWD2" s="26"/>
      <c r="SWE2" s="26"/>
      <c r="SWF2" s="26"/>
      <c r="SWG2" s="26"/>
      <c r="SWH2" s="26"/>
      <c r="SWI2" s="26"/>
      <c r="SWJ2" s="26"/>
      <c r="SWK2" s="26"/>
      <c r="SWL2" s="26"/>
      <c r="SWM2" s="26"/>
      <c r="SWN2" s="26"/>
      <c r="SWO2" s="26"/>
      <c r="SWP2" s="26"/>
      <c r="SWQ2" s="26"/>
      <c r="SWR2" s="26"/>
      <c r="SWS2" s="26"/>
      <c r="SWT2" s="26"/>
      <c r="SWU2" s="26"/>
      <c r="SWV2" s="26"/>
      <c r="SWW2" s="26"/>
      <c r="SWX2" s="26"/>
      <c r="SWY2" s="26"/>
      <c r="SWZ2" s="26"/>
      <c r="SXA2" s="26"/>
      <c r="SXB2" s="26"/>
      <c r="SXC2" s="26"/>
      <c r="SXD2" s="26"/>
      <c r="SXE2" s="26"/>
      <c r="SXF2" s="26"/>
      <c r="SXG2" s="26"/>
      <c r="SXH2" s="26"/>
      <c r="SXI2" s="26"/>
      <c r="SXJ2" s="26"/>
      <c r="SXK2" s="26"/>
      <c r="SXL2" s="26"/>
      <c r="SXM2" s="26"/>
      <c r="SXN2" s="26"/>
      <c r="SXO2" s="26"/>
      <c r="SXP2" s="26"/>
      <c r="SXQ2" s="26"/>
      <c r="SXR2" s="26"/>
      <c r="SXS2" s="26"/>
      <c r="SXT2" s="26"/>
      <c r="SXU2" s="26"/>
      <c r="SXV2" s="26"/>
      <c r="SXW2" s="26"/>
      <c r="SXX2" s="26"/>
      <c r="SXY2" s="26"/>
      <c r="SXZ2" s="26"/>
      <c r="SYA2" s="26"/>
      <c r="SYB2" s="26"/>
      <c r="SYC2" s="26"/>
      <c r="SYD2" s="26"/>
      <c r="SYE2" s="26"/>
      <c r="SYF2" s="26"/>
      <c r="SYG2" s="26"/>
      <c r="SYH2" s="26"/>
      <c r="SYI2" s="26"/>
      <c r="SYJ2" s="26"/>
      <c r="SYK2" s="26"/>
      <c r="SYL2" s="26"/>
      <c r="SYM2" s="26"/>
      <c r="SYN2" s="26"/>
      <c r="SYO2" s="26"/>
      <c r="SYP2" s="26"/>
      <c r="SYQ2" s="26"/>
      <c r="SYR2" s="26"/>
      <c r="SYS2" s="26"/>
      <c r="SYT2" s="26"/>
      <c r="SYU2" s="26"/>
      <c r="SYV2" s="26"/>
      <c r="SYW2" s="26"/>
      <c r="SYX2" s="26"/>
      <c r="SYY2" s="26"/>
      <c r="SYZ2" s="26"/>
      <c r="SZA2" s="26"/>
      <c r="SZB2" s="26"/>
      <c r="SZC2" s="26"/>
      <c r="SZD2" s="26"/>
      <c r="SZE2" s="26"/>
      <c r="SZF2" s="26"/>
      <c r="SZG2" s="26"/>
      <c r="SZH2" s="26"/>
      <c r="SZI2" s="26"/>
      <c r="SZJ2" s="26"/>
      <c r="SZK2" s="26"/>
      <c r="SZL2" s="26"/>
      <c r="SZM2" s="26"/>
      <c r="SZN2" s="26"/>
      <c r="SZO2" s="26"/>
      <c r="SZP2" s="26"/>
      <c r="SZQ2" s="26"/>
      <c r="SZR2" s="26"/>
      <c r="SZS2" s="26"/>
      <c r="SZT2" s="26"/>
      <c r="SZU2" s="26"/>
      <c r="SZV2" s="26"/>
      <c r="SZW2" s="26"/>
      <c r="SZX2" s="26"/>
      <c r="SZY2" s="26"/>
      <c r="SZZ2" s="26"/>
      <c r="TAA2" s="26"/>
      <c r="TAB2" s="26"/>
      <c r="TAC2" s="26"/>
      <c r="TAD2" s="26"/>
      <c r="TAE2" s="26"/>
      <c r="TAF2" s="26"/>
      <c r="TAG2" s="26"/>
      <c r="TAH2" s="26"/>
      <c r="TAI2" s="26"/>
      <c r="TAJ2" s="26"/>
      <c r="TAK2" s="26"/>
      <c r="TAL2" s="26"/>
      <c r="TAM2" s="26"/>
      <c r="TAN2" s="26"/>
      <c r="TAO2" s="26"/>
      <c r="TAP2" s="26"/>
      <c r="TAQ2" s="26"/>
      <c r="TAR2" s="26"/>
      <c r="TAS2" s="26"/>
      <c r="TAT2" s="26"/>
      <c r="TAU2" s="26"/>
      <c r="TAV2" s="26"/>
      <c r="TAW2" s="26"/>
      <c r="TAX2" s="26"/>
      <c r="TAY2" s="26"/>
      <c r="TAZ2" s="26"/>
      <c r="TBA2" s="26"/>
      <c r="TBB2" s="26"/>
      <c r="TBC2" s="26"/>
      <c r="TBD2" s="26"/>
      <c r="TBE2" s="26"/>
      <c r="TBF2" s="26"/>
      <c r="TBG2" s="26"/>
      <c r="TBH2" s="26"/>
      <c r="TBI2" s="26"/>
      <c r="TBJ2" s="26"/>
      <c r="TBK2" s="26"/>
      <c r="TBL2" s="26"/>
      <c r="TBM2" s="26"/>
      <c r="TBN2" s="26"/>
      <c r="TBO2" s="26"/>
      <c r="TBP2" s="26"/>
      <c r="TBQ2" s="26"/>
      <c r="TBR2" s="26"/>
      <c r="TBS2" s="26"/>
      <c r="TBT2" s="26"/>
      <c r="TBU2" s="26"/>
      <c r="TBV2" s="26"/>
      <c r="TBW2" s="26"/>
      <c r="TBX2" s="26"/>
      <c r="TBY2" s="26"/>
      <c r="TBZ2" s="26"/>
      <c r="TCA2" s="26"/>
      <c r="TCB2" s="26"/>
      <c r="TCC2" s="26"/>
      <c r="TCD2" s="26"/>
      <c r="TCE2" s="26"/>
      <c r="TCF2" s="26"/>
      <c r="TCG2" s="26"/>
      <c r="TCH2" s="26"/>
      <c r="TCI2" s="26"/>
      <c r="TCJ2" s="26"/>
      <c r="TCK2" s="26"/>
      <c r="TCL2" s="26"/>
      <c r="TCM2" s="26"/>
      <c r="TCN2" s="26"/>
      <c r="TCO2" s="26"/>
      <c r="TCP2" s="26"/>
      <c r="TCQ2" s="26"/>
      <c r="TCR2" s="26"/>
      <c r="TCS2" s="26"/>
      <c r="TCT2" s="26"/>
      <c r="TCU2" s="26"/>
      <c r="TCV2" s="26"/>
      <c r="TCW2" s="26"/>
      <c r="TCX2" s="26"/>
      <c r="TCY2" s="26"/>
      <c r="TCZ2" s="26"/>
      <c r="TDA2" s="26"/>
      <c r="TDB2" s="26"/>
      <c r="TDC2" s="26"/>
      <c r="TDD2" s="26"/>
      <c r="TDE2" s="26"/>
      <c r="TDF2" s="26"/>
      <c r="TDG2" s="26"/>
      <c r="TDH2" s="26"/>
      <c r="TDI2" s="26"/>
      <c r="TDJ2" s="26"/>
      <c r="TDK2" s="26"/>
      <c r="TDL2" s="26"/>
      <c r="TDM2" s="26"/>
      <c r="TDN2" s="26"/>
      <c r="TDO2" s="26"/>
      <c r="TDP2" s="26"/>
      <c r="TDQ2" s="26"/>
      <c r="TDR2" s="26"/>
      <c r="TDS2" s="26"/>
      <c r="TDT2" s="26"/>
      <c r="TDU2" s="26"/>
      <c r="TDV2" s="26"/>
      <c r="TDW2" s="26"/>
      <c r="TDX2" s="26"/>
      <c r="TDY2" s="26"/>
      <c r="TDZ2" s="26"/>
      <c r="TEA2" s="26"/>
      <c r="TEB2" s="26"/>
      <c r="TEC2" s="26"/>
      <c r="TED2" s="26"/>
      <c r="TEE2" s="26"/>
      <c r="TEF2" s="26"/>
      <c r="TEG2" s="26"/>
      <c r="TEH2" s="26"/>
      <c r="TEI2" s="26"/>
      <c r="TEJ2" s="26"/>
      <c r="TEK2" s="26"/>
      <c r="TEL2" s="26"/>
      <c r="TEM2" s="26"/>
      <c r="TEN2" s="26"/>
      <c r="TEO2" s="26"/>
      <c r="TEP2" s="26"/>
      <c r="TEQ2" s="26"/>
      <c r="TER2" s="26"/>
      <c r="TES2" s="26"/>
      <c r="TET2" s="26"/>
      <c r="TEU2" s="26"/>
      <c r="TEV2" s="26"/>
      <c r="TEW2" s="26"/>
      <c r="TEX2" s="26"/>
      <c r="TEY2" s="26"/>
      <c r="TEZ2" s="26"/>
      <c r="TFA2" s="26"/>
      <c r="TFB2" s="26"/>
      <c r="TFC2" s="26"/>
      <c r="TFD2" s="26"/>
      <c r="TFE2" s="26"/>
      <c r="TFF2" s="26"/>
      <c r="TFG2" s="26"/>
      <c r="TFH2" s="26"/>
      <c r="TFI2" s="26"/>
      <c r="TFJ2" s="26"/>
      <c r="TFK2" s="26"/>
      <c r="TFL2" s="26"/>
      <c r="TFM2" s="26"/>
      <c r="TFN2" s="26"/>
      <c r="TFO2" s="26"/>
      <c r="TFP2" s="26"/>
      <c r="TFQ2" s="26"/>
      <c r="TFR2" s="26"/>
      <c r="TFS2" s="26"/>
      <c r="TFT2" s="26"/>
      <c r="TFU2" s="26"/>
      <c r="TFV2" s="26"/>
      <c r="TFW2" s="26"/>
      <c r="TFX2" s="26"/>
      <c r="TFY2" s="26"/>
      <c r="TFZ2" s="26"/>
      <c r="TGA2" s="26"/>
      <c r="TGB2" s="26"/>
      <c r="TGC2" s="26"/>
      <c r="TGD2" s="26"/>
      <c r="TGE2" s="26"/>
      <c r="TGF2" s="26"/>
      <c r="TGG2" s="26"/>
      <c r="TGH2" s="26"/>
      <c r="TGI2" s="26"/>
      <c r="TGJ2" s="26"/>
      <c r="TGK2" s="26"/>
      <c r="TGL2" s="26"/>
      <c r="TGM2" s="26"/>
      <c r="TGN2" s="26"/>
      <c r="TGO2" s="26"/>
      <c r="TGP2" s="26"/>
      <c r="TGQ2" s="26"/>
      <c r="TGR2" s="26"/>
      <c r="TGS2" s="26"/>
      <c r="TGT2" s="26"/>
      <c r="TGU2" s="26"/>
      <c r="TGV2" s="26"/>
      <c r="TGW2" s="26"/>
      <c r="TGX2" s="26"/>
      <c r="TGY2" s="26"/>
      <c r="TGZ2" s="26"/>
      <c r="THA2" s="26"/>
      <c r="THB2" s="26"/>
      <c r="THC2" s="26"/>
      <c r="THD2" s="26"/>
      <c r="THE2" s="26"/>
      <c r="THF2" s="26"/>
      <c r="THG2" s="26"/>
      <c r="THH2" s="26"/>
      <c r="THI2" s="26"/>
      <c r="THJ2" s="26"/>
      <c r="THK2" s="26"/>
      <c r="THL2" s="26"/>
      <c r="THM2" s="26"/>
      <c r="THN2" s="26"/>
      <c r="THO2" s="26"/>
      <c r="THP2" s="26"/>
      <c r="THQ2" s="26"/>
      <c r="THR2" s="26"/>
      <c r="THS2" s="26"/>
      <c r="THT2" s="26"/>
      <c r="THU2" s="26"/>
      <c r="THV2" s="26"/>
      <c r="THW2" s="26"/>
      <c r="THX2" s="26"/>
      <c r="THY2" s="26"/>
      <c r="THZ2" s="26"/>
      <c r="TIA2" s="26"/>
      <c r="TIB2" s="26"/>
      <c r="TIC2" s="26"/>
      <c r="TID2" s="26"/>
      <c r="TIE2" s="26"/>
      <c r="TIF2" s="26"/>
      <c r="TIG2" s="26"/>
      <c r="TIH2" s="26"/>
      <c r="TII2" s="26"/>
      <c r="TIJ2" s="26"/>
      <c r="TIK2" s="26"/>
      <c r="TIL2" s="26"/>
      <c r="TIM2" s="26"/>
      <c r="TIN2" s="26"/>
      <c r="TIO2" s="26"/>
      <c r="TIP2" s="26"/>
      <c r="TIQ2" s="26"/>
      <c r="TIR2" s="26"/>
      <c r="TIS2" s="26"/>
      <c r="TIT2" s="26"/>
      <c r="TIU2" s="26"/>
      <c r="TIV2" s="26"/>
      <c r="TIW2" s="26"/>
      <c r="TIX2" s="26"/>
      <c r="TIY2" s="26"/>
      <c r="TIZ2" s="26"/>
      <c r="TJA2" s="26"/>
      <c r="TJB2" s="26"/>
      <c r="TJC2" s="26"/>
      <c r="TJD2" s="26"/>
      <c r="TJE2" s="26"/>
      <c r="TJF2" s="26"/>
      <c r="TJG2" s="26"/>
      <c r="TJH2" s="26"/>
      <c r="TJI2" s="26"/>
      <c r="TJJ2" s="26"/>
      <c r="TJK2" s="26"/>
      <c r="TJL2" s="26"/>
      <c r="TJM2" s="26"/>
      <c r="TJN2" s="26"/>
      <c r="TJO2" s="26"/>
      <c r="TJP2" s="26"/>
      <c r="TJQ2" s="26"/>
      <c r="TJR2" s="26"/>
      <c r="TJS2" s="26"/>
      <c r="TJT2" s="26"/>
      <c r="TJU2" s="26"/>
      <c r="TJV2" s="26"/>
      <c r="TJW2" s="26"/>
      <c r="TJX2" s="26"/>
      <c r="TJY2" s="26"/>
      <c r="TJZ2" s="26"/>
      <c r="TKA2" s="26"/>
      <c r="TKB2" s="26"/>
      <c r="TKC2" s="26"/>
      <c r="TKD2" s="26"/>
      <c r="TKE2" s="26"/>
      <c r="TKF2" s="26"/>
      <c r="TKG2" s="26"/>
      <c r="TKH2" s="26"/>
      <c r="TKI2" s="26"/>
      <c r="TKJ2" s="26"/>
      <c r="TKK2" s="26"/>
      <c r="TKL2" s="26"/>
      <c r="TKM2" s="26"/>
      <c r="TKN2" s="26"/>
      <c r="TKO2" s="26"/>
      <c r="TKP2" s="26"/>
      <c r="TKQ2" s="26"/>
      <c r="TKR2" s="26"/>
      <c r="TKS2" s="26"/>
      <c r="TKT2" s="26"/>
      <c r="TKU2" s="26"/>
      <c r="TKV2" s="26"/>
      <c r="TKW2" s="26"/>
      <c r="TKX2" s="26"/>
      <c r="TKY2" s="26"/>
      <c r="TKZ2" s="26"/>
      <c r="TLA2" s="26"/>
      <c r="TLB2" s="26"/>
      <c r="TLC2" s="26"/>
      <c r="TLD2" s="26"/>
      <c r="TLE2" s="26"/>
      <c r="TLF2" s="26"/>
      <c r="TLG2" s="26"/>
      <c r="TLH2" s="26"/>
      <c r="TLI2" s="26"/>
      <c r="TLJ2" s="26"/>
      <c r="TLK2" s="26"/>
      <c r="TLL2" s="26"/>
      <c r="TLM2" s="26"/>
      <c r="TLN2" s="26"/>
      <c r="TLO2" s="26"/>
      <c r="TLP2" s="26"/>
      <c r="TLQ2" s="26"/>
      <c r="TLR2" s="26"/>
      <c r="TLS2" s="26"/>
      <c r="TLT2" s="26"/>
      <c r="TLU2" s="26"/>
      <c r="TLV2" s="26"/>
      <c r="TLW2" s="26"/>
      <c r="TLX2" s="26"/>
      <c r="TLY2" s="26"/>
      <c r="TLZ2" s="26"/>
      <c r="TMA2" s="26"/>
      <c r="TMB2" s="26"/>
      <c r="TMC2" s="26"/>
      <c r="TMD2" s="26"/>
      <c r="TME2" s="26"/>
      <c r="TMF2" s="26"/>
      <c r="TMG2" s="26"/>
      <c r="TMH2" s="26"/>
      <c r="TMI2" s="26"/>
      <c r="TMJ2" s="26"/>
      <c r="TMK2" s="26"/>
      <c r="TML2" s="26"/>
      <c r="TMM2" s="26"/>
      <c r="TMN2" s="26"/>
      <c r="TMO2" s="26"/>
      <c r="TMP2" s="26"/>
      <c r="TMQ2" s="26"/>
      <c r="TMR2" s="26"/>
      <c r="TMS2" s="26"/>
      <c r="TMT2" s="26"/>
      <c r="TMU2" s="26"/>
      <c r="TMV2" s="26"/>
      <c r="TMW2" s="26"/>
      <c r="TMX2" s="26"/>
      <c r="TMY2" s="26"/>
      <c r="TMZ2" s="26"/>
      <c r="TNA2" s="26"/>
      <c r="TNB2" s="26"/>
      <c r="TNC2" s="26"/>
      <c r="TND2" s="26"/>
      <c r="TNE2" s="26"/>
      <c r="TNF2" s="26"/>
      <c r="TNG2" s="26"/>
      <c r="TNH2" s="26"/>
      <c r="TNI2" s="26"/>
      <c r="TNJ2" s="26"/>
      <c r="TNK2" s="26"/>
      <c r="TNL2" s="26"/>
      <c r="TNM2" s="26"/>
      <c r="TNN2" s="26"/>
      <c r="TNO2" s="26"/>
      <c r="TNP2" s="26"/>
      <c r="TNQ2" s="26"/>
      <c r="TNR2" s="26"/>
      <c r="TNS2" s="26"/>
      <c r="TNT2" s="26"/>
      <c r="TNU2" s="26"/>
      <c r="TNV2" s="26"/>
      <c r="TNW2" s="26"/>
      <c r="TNX2" s="26"/>
      <c r="TNY2" s="26"/>
      <c r="TNZ2" s="26"/>
      <c r="TOA2" s="26"/>
      <c r="TOB2" s="26"/>
      <c r="TOC2" s="26"/>
      <c r="TOD2" s="26"/>
      <c r="TOE2" s="26"/>
      <c r="TOF2" s="26"/>
      <c r="TOG2" s="26"/>
      <c r="TOH2" s="26"/>
      <c r="TOI2" s="26"/>
      <c r="TOJ2" s="26"/>
      <c r="TOK2" s="26"/>
      <c r="TOL2" s="26"/>
      <c r="TOM2" s="26"/>
      <c r="TON2" s="26"/>
      <c r="TOO2" s="26"/>
      <c r="TOP2" s="26"/>
      <c r="TOQ2" s="26"/>
      <c r="TOR2" s="26"/>
      <c r="TOS2" s="26"/>
      <c r="TOT2" s="26"/>
      <c r="TOU2" s="26"/>
      <c r="TOV2" s="26"/>
      <c r="TOW2" s="26"/>
      <c r="TOX2" s="26"/>
      <c r="TOY2" s="26"/>
      <c r="TOZ2" s="26"/>
      <c r="TPA2" s="26"/>
      <c r="TPB2" s="26"/>
      <c r="TPC2" s="26"/>
      <c r="TPD2" s="26"/>
      <c r="TPE2" s="26"/>
      <c r="TPF2" s="26"/>
      <c r="TPG2" s="26"/>
      <c r="TPH2" s="26"/>
      <c r="TPI2" s="26"/>
      <c r="TPJ2" s="26"/>
      <c r="TPK2" s="26"/>
      <c r="TPL2" s="26"/>
      <c r="TPM2" s="26"/>
      <c r="TPN2" s="26"/>
      <c r="TPO2" s="26"/>
      <c r="TPP2" s="26"/>
      <c r="TPQ2" s="26"/>
      <c r="TPR2" s="26"/>
      <c r="TPS2" s="26"/>
      <c r="TPT2" s="26"/>
      <c r="TPU2" s="26"/>
      <c r="TPV2" s="26"/>
      <c r="TPW2" s="26"/>
      <c r="TPX2" s="26"/>
      <c r="TPY2" s="26"/>
      <c r="TPZ2" s="26"/>
      <c r="TQA2" s="26"/>
      <c r="TQB2" s="26"/>
      <c r="TQC2" s="26"/>
      <c r="TQD2" s="26"/>
      <c r="TQE2" s="26"/>
      <c r="TQF2" s="26"/>
      <c r="TQG2" s="26"/>
      <c r="TQH2" s="26"/>
      <c r="TQI2" s="26"/>
      <c r="TQJ2" s="26"/>
      <c r="TQK2" s="26"/>
      <c r="TQL2" s="26"/>
      <c r="TQM2" s="26"/>
      <c r="TQN2" s="26"/>
      <c r="TQO2" s="26"/>
      <c r="TQP2" s="26"/>
      <c r="TQQ2" s="26"/>
      <c r="TQR2" s="26"/>
      <c r="TQS2" s="26"/>
      <c r="TQT2" s="26"/>
      <c r="TQU2" s="26"/>
      <c r="TQV2" s="26"/>
      <c r="TQW2" s="26"/>
      <c r="TQX2" s="26"/>
      <c r="TQY2" s="26"/>
      <c r="TQZ2" s="26"/>
      <c r="TRA2" s="26"/>
      <c r="TRB2" s="26"/>
      <c r="TRC2" s="26"/>
      <c r="TRD2" s="26"/>
      <c r="TRE2" s="26"/>
      <c r="TRF2" s="26"/>
      <c r="TRG2" s="26"/>
      <c r="TRH2" s="26"/>
      <c r="TRI2" s="26"/>
      <c r="TRJ2" s="26"/>
      <c r="TRK2" s="26"/>
      <c r="TRL2" s="26"/>
      <c r="TRM2" s="26"/>
      <c r="TRN2" s="26"/>
      <c r="TRO2" s="26"/>
      <c r="TRP2" s="26"/>
      <c r="TRQ2" s="26"/>
      <c r="TRR2" s="26"/>
      <c r="TRS2" s="26"/>
      <c r="TRT2" s="26"/>
      <c r="TRU2" s="26"/>
      <c r="TRV2" s="26"/>
      <c r="TRW2" s="26"/>
      <c r="TRX2" s="26"/>
      <c r="TRY2" s="26"/>
      <c r="TRZ2" s="26"/>
      <c r="TSA2" s="26"/>
      <c r="TSB2" s="26"/>
      <c r="TSC2" s="26"/>
      <c r="TSD2" s="26"/>
      <c r="TSE2" s="26"/>
      <c r="TSF2" s="26"/>
      <c r="TSG2" s="26"/>
      <c r="TSH2" s="26"/>
      <c r="TSI2" s="26"/>
      <c r="TSJ2" s="26"/>
      <c r="TSK2" s="26"/>
      <c r="TSL2" s="26"/>
      <c r="TSM2" s="26"/>
      <c r="TSN2" s="26"/>
      <c r="TSO2" s="26"/>
      <c r="TSP2" s="26"/>
      <c r="TSQ2" s="26"/>
      <c r="TSR2" s="26"/>
      <c r="TSS2" s="26"/>
      <c r="TST2" s="26"/>
      <c r="TSU2" s="26"/>
      <c r="TSV2" s="26"/>
      <c r="TSW2" s="26"/>
      <c r="TSX2" s="26"/>
      <c r="TSY2" s="26"/>
      <c r="TSZ2" s="26"/>
      <c r="TTA2" s="26"/>
      <c r="TTB2" s="26"/>
      <c r="TTC2" s="26"/>
      <c r="TTD2" s="26"/>
      <c r="TTE2" s="26"/>
      <c r="TTF2" s="26"/>
      <c r="TTG2" s="26"/>
      <c r="TTH2" s="26"/>
      <c r="TTI2" s="26"/>
      <c r="TTJ2" s="26"/>
      <c r="TTK2" s="26"/>
      <c r="TTL2" s="26"/>
      <c r="TTM2" s="26"/>
      <c r="TTN2" s="26"/>
      <c r="TTO2" s="26"/>
      <c r="TTP2" s="26"/>
      <c r="TTQ2" s="26"/>
      <c r="TTR2" s="26"/>
      <c r="TTS2" s="26"/>
      <c r="TTT2" s="26"/>
      <c r="TTU2" s="26"/>
      <c r="TTV2" s="26"/>
      <c r="TTW2" s="26"/>
      <c r="TTX2" s="26"/>
      <c r="TTY2" s="26"/>
      <c r="TTZ2" s="26"/>
      <c r="TUA2" s="26"/>
      <c r="TUB2" s="26"/>
      <c r="TUC2" s="26"/>
      <c r="TUD2" s="26"/>
      <c r="TUE2" s="26"/>
      <c r="TUF2" s="26"/>
      <c r="TUG2" s="26"/>
      <c r="TUH2" s="26"/>
      <c r="TUI2" s="26"/>
      <c r="TUJ2" s="26"/>
      <c r="TUK2" s="26"/>
      <c r="TUL2" s="26"/>
      <c r="TUM2" s="26"/>
      <c r="TUN2" s="26"/>
      <c r="TUO2" s="26"/>
      <c r="TUP2" s="26"/>
      <c r="TUQ2" s="26"/>
      <c r="TUR2" s="26"/>
      <c r="TUS2" s="26"/>
      <c r="TUT2" s="26"/>
      <c r="TUU2" s="26"/>
      <c r="TUV2" s="26"/>
      <c r="TUW2" s="26"/>
      <c r="TUX2" s="26"/>
      <c r="TUY2" s="26"/>
      <c r="TUZ2" s="26"/>
      <c r="TVA2" s="26"/>
      <c r="TVB2" s="26"/>
      <c r="TVC2" s="26"/>
      <c r="TVD2" s="26"/>
      <c r="TVE2" s="26"/>
      <c r="TVF2" s="26"/>
      <c r="TVG2" s="26"/>
      <c r="TVH2" s="26"/>
      <c r="TVI2" s="26"/>
      <c r="TVJ2" s="26"/>
      <c r="TVK2" s="26"/>
      <c r="TVL2" s="26"/>
      <c r="TVM2" s="26"/>
      <c r="TVN2" s="26"/>
      <c r="TVO2" s="26"/>
      <c r="TVP2" s="26"/>
      <c r="TVQ2" s="26"/>
      <c r="TVR2" s="26"/>
      <c r="TVS2" s="26"/>
      <c r="TVT2" s="26"/>
      <c r="TVU2" s="26"/>
      <c r="TVV2" s="26"/>
      <c r="TVW2" s="26"/>
      <c r="TVX2" s="26"/>
      <c r="TVY2" s="26"/>
      <c r="TVZ2" s="26"/>
      <c r="TWA2" s="26"/>
      <c r="TWB2" s="26"/>
      <c r="TWC2" s="26"/>
      <c r="TWD2" s="26"/>
      <c r="TWE2" s="26"/>
      <c r="TWF2" s="26"/>
      <c r="TWG2" s="26"/>
      <c r="TWH2" s="26"/>
      <c r="TWI2" s="26"/>
      <c r="TWJ2" s="26"/>
      <c r="TWK2" s="26"/>
      <c r="TWL2" s="26"/>
      <c r="TWM2" s="26"/>
      <c r="TWN2" s="26"/>
      <c r="TWO2" s="26"/>
      <c r="TWP2" s="26"/>
      <c r="TWQ2" s="26"/>
      <c r="TWR2" s="26"/>
      <c r="TWS2" s="26"/>
      <c r="TWT2" s="26"/>
      <c r="TWU2" s="26"/>
      <c r="TWV2" s="26"/>
      <c r="TWW2" s="26"/>
      <c r="TWX2" s="26"/>
      <c r="TWY2" s="26"/>
      <c r="TWZ2" s="26"/>
      <c r="TXA2" s="26"/>
      <c r="TXB2" s="26"/>
      <c r="TXC2" s="26"/>
      <c r="TXD2" s="26"/>
      <c r="TXE2" s="26"/>
      <c r="TXF2" s="26"/>
      <c r="TXG2" s="26"/>
      <c r="TXH2" s="26"/>
      <c r="TXI2" s="26"/>
      <c r="TXJ2" s="26"/>
      <c r="TXK2" s="26"/>
      <c r="TXL2" s="26"/>
      <c r="TXM2" s="26"/>
      <c r="TXN2" s="26"/>
      <c r="TXO2" s="26"/>
      <c r="TXP2" s="26"/>
      <c r="TXQ2" s="26"/>
      <c r="TXR2" s="26"/>
      <c r="TXS2" s="26"/>
      <c r="TXT2" s="26"/>
      <c r="TXU2" s="26"/>
      <c r="TXV2" s="26"/>
      <c r="TXW2" s="26"/>
      <c r="TXX2" s="26"/>
      <c r="TXY2" s="26"/>
      <c r="TXZ2" s="26"/>
      <c r="TYA2" s="26"/>
      <c r="TYB2" s="26"/>
      <c r="TYC2" s="26"/>
      <c r="TYD2" s="26"/>
      <c r="TYE2" s="26"/>
      <c r="TYF2" s="26"/>
      <c r="TYG2" s="26"/>
      <c r="TYH2" s="26"/>
      <c r="TYI2" s="26"/>
      <c r="TYJ2" s="26"/>
      <c r="TYK2" s="26"/>
      <c r="TYL2" s="26"/>
      <c r="TYM2" s="26"/>
      <c r="TYN2" s="26"/>
      <c r="TYO2" s="26"/>
      <c r="TYP2" s="26"/>
      <c r="TYQ2" s="26"/>
      <c r="TYR2" s="26"/>
      <c r="TYS2" s="26"/>
      <c r="TYT2" s="26"/>
      <c r="TYU2" s="26"/>
      <c r="TYV2" s="26"/>
      <c r="TYW2" s="26"/>
      <c r="TYX2" s="26"/>
      <c r="TYY2" s="26"/>
      <c r="TYZ2" s="26"/>
      <c r="TZA2" s="26"/>
      <c r="TZB2" s="26"/>
      <c r="TZC2" s="26"/>
      <c r="TZD2" s="26"/>
      <c r="TZE2" s="26"/>
      <c r="TZF2" s="26"/>
      <c r="TZG2" s="26"/>
      <c r="TZH2" s="26"/>
      <c r="TZI2" s="26"/>
      <c r="TZJ2" s="26"/>
      <c r="TZK2" s="26"/>
      <c r="TZL2" s="26"/>
      <c r="TZM2" s="26"/>
      <c r="TZN2" s="26"/>
      <c r="TZO2" s="26"/>
      <c r="TZP2" s="26"/>
      <c r="TZQ2" s="26"/>
      <c r="TZR2" s="26"/>
      <c r="TZS2" s="26"/>
      <c r="TZT2" s="26"/>
      <c r="TZU2" s="26"/>
      <c r="TZV2" s="26"/>
      <c r="TZW2" s="26"/>
      <c r="TZX2" s="26"/>
      <c r="TZY2" s="26"/>
      <c r="TZZ2" s="26"/>
      <c r="UAA2" s="26"/>
      <c r="UAB2" s="26"/>
      <c r="UAC2" s="26"/>
      <c r="UAD2" s="26"/>
      <c r="UAE2" s="26"/>
      <c r="UAF2" s="26"/>
      <c r="UAG2" s="26"/>
      <c r="UAH2" s="26"/>
      <c r="UAI2" s="26"/>
      <c r="UAJ2" s="26"/>
      <c r="UAK2" s="26"/>
      <c r="UAL2" s="26"/>
      <c r="UAM2" s="26"/>
      <c r="UAN2" s="26"/>
      <c r="UAO2" s="26"/>
      <c r="UAP2" s="26"/>
      <c r="UAQ2" s="26"/>
      <c r="UAR2" s="26"/>
      <c r="UAS2" s="26"/>
      <c r="UAT2" s="26"/>
      <c r="UAU2" s="26"/>
      <c r="UAV2" s="26"/>
      <c r="UAW2" s="26"/>
      <c r="UAX2" s="26"/>
      <c r="UAY2" s="26"/>
      <c r="UAZ2" s="26"/>
      <c r="UBA2" s="26"/>
      <c r="UBB2" s="26"/>
      <c r="UBC2" s="26"/>
      <c r="UBD2" s="26"/>
      <c r="UBE2" s="26"/>
      <c r="UBF2" s="26"/>
      <c r="UBG2" s="26"/>
      <c r="UBH2" s="26"/>
      <c r="UBI2" s="26"/>
      <c r="UBJ2" s="26"/>
      <c r="UBK2" s="26"/>
      <c r="UBL2" s="26"/>
      <c r="UBM2" s="26"/>
      <c r="UBN2" s="26"/>
      <c r="UBO2" s="26"/>
      <c r="UBP2" s="26"/>
      <c r="UBQ2" s="26"/>
      <c r="UBR2" s="26"/>
      <c r="UBS2" s="26"/>
      <c r="UBT2" s="26"/>
      <c r="UBU2" s="26"/>
      <c r="UBV2" s="26"/>
      <c r="UBW2" s="26"/>
      <c r="UBX2" s="26"/>
      <c r="UBY2" s="26"/>
      <c r="UBZ2" s="26"/>
      <c r="UCA2" s="26"/>
      <c r="UCB2" s="26"/>
      <c r="UCC2" s="26"/>
      <c r="UCD2" s="26"/>
      <c r="UCE2" s="26"/>
      <c r="UCF2" s="26"/>
      <c r="UCG2" s="26"/>
      <c r="UCH2" s="26"/>
      <c r="UCI2" s="26"/>
      <c r="UCJ2" s="26"/>
      <c r="UCK2" s="26"/>
      <c r="UCL2" s="26"/>
      <c r="UCM2" s="26"/>
      <c r="UCN2" s="26"/>
      <c r="UCO2" s="26"/>
      <c r="UCP2" s="26"/>
      <c r="UCQ2" s="26"/>
      <c r="UCR2" s="26"/>
      <c r="UCS2" s="26"/>
      <c r="UCT2" s="26"/>
      <c r="UCU2" s="26"/>
      <c r="UCV2" s="26"/>
      <c r="UCW2" s="26"/>
      <c r="UCX2" s="26"/>
      <c r="UCY2" s="26"/>
      <c r="UCZ2" s="26"/>
      <c r="UDA2" s="26"/>
      <c r="UDB2" s="26"/>
      <c r="UDC2" s="26"/>
      <c r="UDD2" s="26"/>
      <c r="UDE2" s="26"/>
      <c r="UDF2" s="26"/>
      <c r="UDG2" s="26"/>
      <c r="UDH2" s="26"/>
      <c r="UDI2" s="26"/>
      <c r="UDJ2" s="26"/>
      <c r="UDK2" s="26"/>
      <c r="UDL2" s="26"/>
      <c r="UDM2" s="26"/>
      <c r="UDN2" s="26"/>
      <c r="UDO2" s="26"/>
      <c r="UDP2" s="26"/>
      <c r="UDQ2" s="26"/>
      <c r="UDR2" s="26"/>
      <c r="UDS2" s="26"/>
      <c r="UDT2" s="26"/>
      <c r="UDU2" s="26"/>
      <c r="UDV2" s="26"/>
      <c r="UDW2" s="26"/>
      <c r="UDX2" s="26"/>
      <c r="UDY2" s="26"/>
      <c r="UDZ2" s="26"/>
      <c r="UEA2" s="26"/>
      <c r="UEB2" s="26"/>
      <c r="UEC2" s="26"/>
      <c r="UED2" s="26"/>
      <c r="UEE2" s="26"/>
      <c r="UEF2" s="26"/>
      <c r="UEG2" s="26"/>
      <c r="UEH2" s="26"/>
      <c r="UEI2" s="26"/>
      <c r="UEJ2" s="26"/>
      <c r="UEK2" s="26"/>
      <c r="UEL2" s="26"/>
      <c r="UEM2" s="26"/>
      <c r="UEN2" s="26"/>
      <c r="UEO2" s="26"/>
      <c r="UEP2" s="26"/>
      <c r="UEQ2" s="26"/>
      <c r="UER2" s="26"/>
      <c r="UES2" s="26"/>
      <c r="UET2" s="26"/>
      <c r="UEU2" s="26"/>
      <c r="UEV2" s="26"/>
      <c r="UEW2" s="26"/>
      <c r="UEX2" s="26"/>
      <c r="UEY2" s="26"/>
      <c r="UEZ2" s="26"/>
      <c r="UFA2" s="26"/>
      <c r="UFB2" s="26"/>
      <c r="UFC2" s="26"/>
      <c r="UFD2" s="26"/>
      <c r="UFE2" s="26"/>
      <c r="UFF2" s="26"/>
      <c r="UFG2" s="26"/>
      <c r="UFH2" s="26"/>
      <c r="UFI2" s="26"/>
      <c r="UFJ2" s="26"/>
      <c r="UFK2" s="26"/>
      <c r="UFL2" s="26"/>
      <c r="UFM2" s="26"/>
      <c r="UFN2" s="26"/>
      <c r="UFO2" s="26"/>
      <c r="UFP2" s="26"/>
      <c r="UFQ2" s="26"/>
      <c r="UFR2" s="26"/>
      <c r="UFS2" s="26"/>
      <c r="UFT2" s="26"/>
      <c r="UFU2" s="26"/>
      <c r="UFV2" s="26"/>
      <c r="UFW2" s="26"/>
      <c r="UFX2" s="26"/>
      <c r="UFY2" s="26"/>
      <c r="UFZ2" s="26"/>
      <c r="UGA2" s="26"/>
      <c r="UGB2" s="26"/>
      <c r="UGC2" s="26"/>
      <c r="UGD2" s="26"/>
      <c r="UGE2" s="26"/>
      <c r="UGF2" s="26"/>
      <c r="UGG2" s="26"/>
      <c r="UGH2" s="26"/>
      <c r="UGI2" s="26"/>
      <c r="UGJ2" s="26"/>
      <c r="UGK2" s="26"/>
      <c r="UGL2" s="26"/>
      <c r="UGM2" s="26"/>
      <c r="UGN2" s="26"/>
      <c r="UGO2" s="26"/>
      <c r="UGP2" s="26"/>
      <c r="UGQ2" s="26"/>
      <c r="UGR2" s="26"/>
      <c r="UGS2" s="26"/>
      <c r="UGT2" s="26"/>
      <c r="UGU2" s="26"/>
      <c r="UGV2" s="26"/>
      <c r="UGW2" s="26"/>
      <c r="UGX2" s="26"/>
      <c r="UGY2" s="26"/>
      <c r="UGZ2" s="26"/>
      <c r="UHA2" s="26"/>
      <c r="UHB2" s="26"/>
      <c r="UHC2" s="26"/>
      <c r="UHD2" s="26"/>
      <c r="UHE2" s="26"/>
      <c r="UHF2" s="26"/>
      <c r="UHG2" s="26"/>
      <c r="UHH2" s="26"/>
      <c r="UHI2" s="26"/>
      <c r="UHJ2" s="26"/>
      <c r="UHK2" s="26"/>
      <c r="UHL2" s="26"/>
      <c r="UHM2" s="26"/>
      <c r="UHN2" s="26"/>
      <c r="UHO2" s="26"/>
      <c r="UHP2" s="26"/>
      <c r="UHQ2" s="26"/>
      <c r="UHR2" s="26"/>
      <c r="UHS2" s="26"/>
      <c r="UHT2" s="26"/>
      <c r="UHU2" s="26"/>
      <c r="UHV2" s="26"/>
      <c r="UHW2" s="26"/>
      <c r="UHX2" s="26"/>
      <c r="UHY2" s="26"/>
      <c r="UHZ2" s="26"/>
      <c r="UIA2" s="26"/>
      <c r="UIB2" s="26"/>
      <c r="UIC2" s="26"/>
      <c r="UID2" s="26"/>
      <c r="UIE2" s="26"/>
      <c r="UIF2" s="26"/>
      <c r="UIG2" s="26"/>
      <c r="UIH2" s="26"/>
      <c r="UII2" s="26"/>
      <c r="UIJ2" s="26"/>
      <c r="UIK2" s="26"/>
      <c r="UIL2" s="26"/>
      <c r="UIM2" s="26"/>
      <c r="UIN2" s="26"/>
      <c r="UIO2" s="26"/>
      <c r="UIP2" s="26"/>
      <c r="UIQ2" s="26"/>
      <c r="UIR2" s="26"/>
      <c r="UIS2" s="26"/>
      <c r="UIT2" s="26"/>
      <c r="UIU2" s="26"/>
      <c r="UIV2" s="26"/>
      <c r="UIW2" s="26"/>
      <c r="UIX2" s="26"/>
      <c r="UIY2" s="26"/>
      <c r="UIZ2" s="26"/>
      <c r="UJA2" s="26"/>
      <c r="UJB2" s="26"/>
      <c r="UJC2" s="26"/>
      <c r="UJD2" s="26"/>
      <c r="UJE2" s="26"/>
      <c r="UJF2" s="26"/>
      <c r="UJG2" s="26"/>
      <c r="UJH2" s="26"/>
      <c r="UJI2" s="26"/>
      <c r="UJJ2" s="26"/>
      <c r="UJK2" s="26"/>
      <c r="UJL2" s="26"/>
      <c r="UJM2" s="26"/>
      <c r="UJN2" s="26"/>
      <c r="UJO2" s="26"/>
      <c r="UJP2" s="26"/>
      <c r="UJQ2" s="26"/>
      <c r="UJR2" s="26"/>
      <c r="UJS2" s="26"/>
      <c r="UJT2" s="26"/>
      <c r="UJU2" s="26"/>
      <c r="UJV2" s="26"/>
      <c r="UJW2" s="26"/>
      <c r="UJX2" s="26"/>
      <c r="UJY2" s="26"/>
      <c r="UJZ2" s="26"/>
      <c r="UKA2" s="26"/>
      <c r="UKB2" s="26"/>
      <c r="UKC2" s="26"/>
      <c r="UKD2" s="26"/>
      <c r="UKE2" s="26"/>
      <c r="UKF2" s="26"/>
      <c r="UKG2" s="26"/>
      <c r="UKH2" s="26"/>
      <c r="UKI2" s="26"/>
      <c r="UKJ2" s="26"/>
      <c r="UKK2" s="26"/>
      <c r="UKL2" s="26"/>
      <c r="UKM2" s="26"/>
      <c r="UKN2" s="26"/>
      <c r="UKO2" s="26"/>
      <c r="UKP2" s="26"/>
      <c r="UKQ2" s="26"/>
      <c r="UKR2" s="26"/>
      <c r="UKS2" s="26"/>
      <c r="UKT2" s="26"/>
      <c r="UKU2" s="26"/>
      <c r="UKV2" s="26"/>
      <c r="UKW2" s="26"/>
      <c r="UKX2" s="26"/>
      <c r="UKY2" s="26"/>
      <c r="UKZ2" s="26"/>
      <c r="ULA2" s="26"/>
      <c r="ULB2" s="26"/>
      <c r="ULC2" s="26"/>
      <c r="ULD2" s="26"/>
      <c r="ULE2" s="26"/>
      <c r="ULF2" s="26"/>
      <c r="ULG2" s="26"/>
      <c r="ULH2" s="26"/>
      <c r="ULI2" s="26"/>
      <c r="ULJ2" s="26"/>
      <c r="ULK2" s="26"/>
      <c r="ULL2" s="26"/>
      <c r="ULM2" s="26"/>
      <c r="ULN2" s="26"/>
      <c r="ULO2" s="26"/>
      <c r="ULP2" s="26"/>
      <c r="ULQ2" s="26"/>
      <c r="ULR2" s="26"/>
      <c r="ULS2" s="26"/>
      <c r="ULT2" s="26"/>
      <c r="ULU2" s="26"/>
      <c r="ULV2" s="26"/>
      <c r="ULW2" s="26"/>
      <c r="ULX2" s="26"/>
      <c r="ULY2" s="26"/>
      <c r="ULZ2" s="26"/>
      <c r="UMA2" s="26"/>
      <c r="UMB2" s="26"/>
      <c r="UMC2" s="26"/>
      <c r="UMD2" s="26"/>
      <c r="UME2" s="26"/>
      <c r="UMF2" s="26"/>
      <c r="UMG2" s="26"/>
      <c r="UMH2" s="26"/>
      <c r="UMI2" s="26"/>
      <c r="UMJ2" s="26"/>
      <c r="UMK2" s="26"/>
      <c r="UML2" s="26"/>
      <c r="UMM2" s="26"/>
      <c r="UMN2" s="26"/>
      <c r="UMO2" s="26"/>
      <c r="UMP2" s="26"/>
      <c r="UMQ2" s="26"/>
      <c r="UMR2" s="26"/>
      <c r="UMS2" s="26"/>
      <c r="UMT2" s="26"/>
      <c r="UMU2" s="26"/>
      <c r="UMV2" s="26"/>
      <c r="UMW2" s="26"/>
      <c r="UMX2" s="26"/>
      <c r="UMY2" s="26"/>
      <c r="UMZ2" s="26"/>
      <c r="UNA2" s="26"/>
      <c r="UNB2" s="26"/>
      <c r="UNC2" s="26"/>
      <c r="UND2" s="26"/>
      <c r="UNE2" s="26"/>
      <c r="UNF2" s="26"/>
      <c r="UNG2" s="26"/>
      <c r="UNH2" s="26"/>
      <c r="UNI2" s="26"/>
      <c r="UNJ2" s="26"/>
      <c r="UNK2" s="26"/>
      <c r="UNL2" s="26"/>
      <c r="UNM2" s="26"/>
      <c r="UNN2" s="26"/>
      <c r="UNO2" s="26"/>
      <c r="UNP2" s="26"/>
      <c r="UNQ2" s="26"/>
      <c r="UNR2" s="26"/>
      <c r="UNS2" s="26"/>
      <c r="UNT2" s="26"/>
      <c r="UNU2" s="26"/>
      <c r="UNV2" s="26"/>
      <c r="UNW2" s="26"/>
      <c r="UNX2" s="26"/>
      <c r="UNY2" s="26"/>
      <c r="UNZ2" s="26"/>
      <c r="UOA2" s="26"/>
      <c r="UOB2" s="26"/>
      <c r="UOC2" s="26"/>
      <c r="UOD2" s="26"/>
      <c r="UOE2" s="26"/>
      <c r="UOF2" s="26"/>
      <c r="UOG2" s="26"/>
      <c r="UOH2" s="26"/>
      <c r="UOI2" s="26"/>
      <c r="UOJ2" s="26"/>
      <c r="UOK2" s="26"/>
      <c r="UOL2" s="26"/>
      <c r="UOM2" s="26"/>
      <c r="UON2" s="26"/>
      <c r="UOO2" s="26"/>
      <c r="UOP2" s="26"/>
      <c r="UOQ2" s="26"/>
      <c r="UOR2" s="26"/>
      <c r="UOS2" s="26"/>
      <c r="UOT2" s="26"/>
      <c r="UOU2" s="26"/>
      <c r="UOV2" s="26"/>
      <c r="UOW2" s="26"/>
      <c r="UOX2" s="26"/>
      <c r="UOY2" s="26"/>
      <c r="UOZ2" s="26"/>
      <c r="UPA2" s="26"/>
      <c r="UPB2" s="26"/>
      <c r="UPC2" s="26"/>
      <c r="UPD2" s="26"/>
      <c r="UPE2" s="26"/>
      <c r="UPF2" s="26"/>
      <c r="UPG2" s="26"/>
      <c r="UPH2" s="26"/>
      <c r="UPI2" s="26"/>
      <c r="UPJ2" s="26"/>
      <c r="UPK2" s="26"/>
      <c r="UPL2" s="26"/>
      <c r="UPM2" s="26"/>
      <c r="UPN2" s="26"/>
      <c r="UPO2" s="26"/>
      <c r="UPP2" s="26"/>
      <c r="UPQ2" s="26"/>
      <c r="UPR2" s="26"/>
      <c r="UPS2" s="26"/>
      <c r="UPT2" s="26"/>
      <c r="UPU2" s="26"/>
      <c r="UPV2" s="26"/>
      <c r="UPW2" s="26"/>
      <c r="UPX2" s="26"/>
      <c r="UPY2" s="26"/>
      <c r="UPZ2" s="26"/>
      <c r="UQA2" s="26"/>
      <c r="UQB2" s="26"/>
      <c r="UQC2" s="26"/>
      <c r="UQD2" s="26"/>
      <c r="UQE2" s="26"/>
      <c r="UQF2" s="26"/>
      <c r="UQG2" s="26"/>
      <c r="UQH2" s="26"/>
      <c r="UQI2" s="26"/>
      <c r="UQJ2" s="26"/>
      <c r="UQK2" s="26"/>
      <c r="UQL2" s="26"/>
      <c r="UQM2" s="26"/>
      <c r="UQN2" s="26"/>
      <c r="UQO2" s="26"/>
      <c r="UQP2" s="26"/>
      <c r="UQQ2" s="26"/>
      <c r="UQR2" s="26"/>
      <c r="UQS2" s="26"/>
      <c r="UQT2" s="26"/>
      <c r="UQU2" s="26"/>
      <c r="UQV2" s="26"/>
      <c r="UQW2" s="26"/>
      <c r="UQX2" s="26"/>
      <c r="UQY2" s="26"/>
      <c r="UQZ2" s="26"/>
      <c r="URA2" s="26"/>
      <c r="URB2" s="26"/>
      <c r="URC2" s="26"/>
      <c r="URD2" s="26"/>
      <c r="URE2" s="26"/>
      <c r="URF2" s="26"/>
      <c r="URG2" s="26"/>
      <c r="URH2" s="26"/>
      <c r="URI2" s="26"/>
      <c r="URJ2" s="26"/>
      <c r="URK2" s="26"/>
      <c r="URL2" s="26"/>
      <c r="URM2" s="26"/>
      <c r="URN2" s="26"/>
      <c r="URO2" s="26"/>
      <c r="URP2" s="26"/>
      <c r="URQ2" s="26"/>
      <c r="URR2" s="26"/>
      <c r="URS2" s="26"/>
      <c r="URT2" s="26"/>
      <c r="URU2" s="26"/>
      <c r="URV2" s="26"/>
      <c r="URW2" s="26"/>
      <c r="URX2" s="26"/>
      <c r="URY2" s="26"/>
      <c r="URZ2" s="26"/>
      <c r="USA2" s="26"/>
      <c r="USB2" s="26"/>
      <c r="USC2" s="26"/>
      <c r="USD2" s="26"/>
      <c r="USE2" s="26"/>
      <c r="USF2" s="26"/>
      <c r="USG2" s="26"/>
      <c r="USH2" s="26"/>
      <c r="USI2" s="26"/>
      <c r="USJ2" s="26"/>
      <c r="USK2" s="26"/>
      <c r="USL2" s="26"/>
      <c r="USM2" s="26"/>
      <c r="USN2" s="26"/>
      <c r="USO2" s="26"/>
      <c r="USP2" s="26"/>
      <c r="USQ2" s="26"/>
      <c r="USR2" s="26"/>
      <c r="USS2" s="26"/>
      <c r="UST2" s="26"/>
      <c r="USU2" s="26"/>
      <c r="USV2" s="26"/>
      <c r="USW2" s="26"/>
      <c r="USX2" s="26"/>
      <c r="USY2" s="26"/>
      <c r="USZ2" s="26"/>
      <c r="UTA2" s="26"/>
      <c r="UTB2" s="26"/>
      <c r="UTC2" s="26"/>
      <c r="UTD2" s="26"/>
      <c r="UTE2" s="26"/>
      <c r="UTF2" s="26"/>
      <c r="UTG2" s="26"/>
      <c r="UTH2" s="26"/>
      <c r="UTI2" s="26"/>
      <c r="UTJ2" s="26"/>
      <c r="UTK2" s="26"/>
      <c r="UTL2" s="26"/>
      <c r="UTM2" s="26"/>
      <c r="UTN2" s="26"/>
      <c r="UTO2" s="26"/>
      <c r="UTP2" s="26"/>
      <c r="UTQ2" s="26"/>
      <c r="UTR2" s="26"/>
      <c r="UTS2" s="26"/>
      <c r="UTT2" s="26"/>
      <c r="UTU2" s="26"/>
      <c r="UTV2" s="26"/>
      <c r="UTW2" s="26"/>
      <c r="UTX2" s="26"/>
      <c r="UTY2" s="26"/>
      <c r="UTZ2" s="26"/>
      <c r="UUA2" s="26"/>
      <c r="UUB2" s="26"/>
      <c r="UUC2" s="26"/>
      <c r="UUD2" s="26"/>
      <c r="UUE2" s="26"/>
      <c r="UUF2" s="26"/>
      <c r="UUG2" s="26"/>
      <c r="UUH2" s="26"/>
      <c r="UUI2" s="26"/>
      <c r="UUJ2" s="26"/>
      <c r="UUK2" s="26"/>
      <c r="UUL2" s="26"/>
      <c r="UUM2" s="26"/>
      <c r="UUN2" s="26"/>
      <c r="UUO2" s="26"/>
      <c r="UUP2" s="26"/>
      <c r="UUQ2" s="26"/>
      <c r="UUR2" s="26"/>
      <c r="UUS2" s="26"/>
      <c r="UUT2" s="26"/>
      <c r="UUU2" s="26"/>
      <c r="UUV2" s="26"/>
      <c r="UUW2" s="26"/>
      <c r="UUX2" s="26"/>
      <c r="UUY2" s="26"/>
      <c r="UUZ2" s="26"/>
      <c r="UVA2" s="26"/>
      <c r="UVB2" s="26"/>
      <c r="UVC2" s="26"/>
      <c r="UVD2" s="26"/>
      <c r="UVE2" s="26"/>
      <c r="UVF2" s="26"/>
      <c r="UVG2" s="26"/>
      <c r="UVH2" s="26"/>
      <c r="UVI2" s="26"/>
      <c r="UVJ2" s="26"/>
      <c r="UVK2" s="26"/>
      <c r="UVL2" s="26"/>
      <c r="UVM2" s="26"/>
      <c r="UVN2" s="26"/>
      <c r="UVO2" s="26"/>
      <c r="UVP2" s="26"/>
      <c r="UVQ2" s="26"/>
      <c r="UVR2" s="26"/>
      <c r="UVS2" s="26"/>
      <c r="UVT2" s="26"/>
      <c r="UVU2" s="26"/>
      <c r="UVV2" s="26"/>
      <c r="UVW2" s="26"/>
      <c r="UVX2" s="26"/>
      <c r="UVY2" s="26"/>
      <c r="UVZ2" s="26"/>
      <c r="UWA2" s="26"/>
      <c r="UWB2" s="26"/>
      <c r="UWC2" s="26"/>
      <c r="UWD2" s="26"/>
      <c r="UWE2" s="26"/>
      <c r="UWF2" s="26"/>
      <c r="UWG2" s="26"/>
      <c r="UWH2" s="26"/>
      <c r="UWI2" s="26"/>
      <c r="UWJ2" s="26"/>
      <c r="UWK2" s="26"/>
      <c r="UWL2" s="26"/>
      <c r="UWM2" s="26"/>
      <c r="UWN2" s="26"/>
      <c r="UWO2" s="26"/>
      <c r="UWP2" s="26"/>
      <c r="UWQ2" s="26"/>
      <c r="UWR2" s="26"/>
      <c r="UWS2" s="26"/>
      <c r="UWT2" s="26"/>
      <c r="UWU2" s="26"/>
      <c r="UWV2" s="26"/>
      <c r="UWW2" s="26"/>
      <c r="UWX2" s="26"/>
      <c r="UWY2" s="26"/>
      <c r="UWZ2" s="26"/>
      <c r="UXA2" s="26"/>
      <c r="UXB2" s="26"/>
      <c r="UXC2" s="26"/>
      <c r="UXD2" s="26"/>
      <c r="UXE2" s="26"/>
      <c r="UXF2" s="26"/>
      <c r="UXG2" s="26"/>
      <c r="UXH2" s="26"/>
      <c r="UXI2" s="26"/>
      <c r="UXJ2" s="26"/>
      <c r="UXK2" s="26"/>
      <c r="UXL2" s="26"/>
      <c r="UXM2" s="26"/>
      <c r="UXN2" s="26"/>
      <c r="UXO2" s="26"/>
      <c r="UXP2" s="26"/>
      <c r="UXQ2" s="26"/>
      <c r="UXR2" s="26"/>
      <c r="UXS2" s="26"/>
      <c r="UXT2" s="26"/>
      <c r="UXU2" s="26"/>
      <c r="UXV2" s="26"/>
      <c r="UXW2" s="26"/>
      <c r="UXX2" s="26"/>
      <c r="UXY2" s="26"/>
      <c r="UXZ2" s="26"/>
      <c r="UYA2" s="26"/>
      <c r="UYB2" s="26"/>
      <c r="UYC2" s="26"/>
      <c r="UYD2" s="26"/>
      <c r="UYE2" s="26"/>
      <c r="UYF2" s="26"/>
      <c r="UYG2" s="26"/>
      <c r="UYH2" s="26"/>
      <c r="UYI2" s="26"/>
      <c r="UYJ2" s="26"/>
      <c r="UYK2" s="26"/>
      <c r="UYL2" s="26"/>
      <c r="UYM2" s="26"/>
      <c r="UYN2" s="26"/>
      <c r="UYO2" s="26"/>
      <c r="UYP2" s="26"/>
      <c r="UYQ2" s="26"/>
      <c r="UYR2" s="26"/>
      <c r="UYS2" s="26"/>
      <c r="UYT2" s="26"/>
      <c r="UYU2" s="26"/>
      <c r="UYV2" s="26"/>
      <c r="UYW2" s="26"/>
      <c r="UYX2" s="26"/>
      <c r="UYY2" s="26"/>
      <c r="UYZ2" s="26"/>
      <c r="UZA2" s="26"/>
      <c r="UZB2" s="26"/>
      <c r="UZC2" s="26"/>
      <c r="UZD2" s="26"/>
      <c r="UZE2" s="26"/>
      <c r="UZF2" s="26"/>
      <c r="UZG2" s="26"/>
      <c r="UZH2" s="26"/>
      <c r="UZI2" s="26"/>
      <c r="UZJ2" s="26"/>
      <c r="UZK2" s="26"/>
      <c r="UZL2" s="26"/>
      <c r="UZM2" s="26"/>
      <c r="UZN2" s="26"/>
      <c r="UZO2" s="26"/>
      <c r="UZP2" s="26"/>
      <c r="UZQ2" s="26"/>
      <c r="UZR2" s="26"/>
      <c r="UZS2" s="26"/>
      <c r="UZT2" s="26"/>
      <c r="UZU2" s="26"/>
      <c r="UZV2" s="26"/>
      <c r="UZW2" s="26"/>
      <c r="UZX2" s="26"/>
      <c r="UZY2" s="26"/>
      <c r="UZZ2" s="26"/>
      <c r="VAA2" s="26"/>
      <c r="VAB2" s="26"/>
      <c r="VAC2" s="26"/>
      <c r="VAD2" s="26"/>
      <c r="VAE2" s="26"/>
      <c r="VAF2" s="26"/>
      <c r="VAG2" s="26"/>
      <c r="VAH2" s="26"/>
      <c r="VAI2" s="26"/>
      <c r="VAJ2" s="26"/>
      <c r="VAK2" s="26"/>
      <c r="VAL2" s="26"/>
      <c r="VAM2" s="26"/>
      <c r="VAN2" s="26"/>
      <c r="VAO2" s="26"/>
      <c r="VAP2" s="26"/>
      <c r="VAQ2" s="26"/>
      <c r="VAR2" s="26"/>
      <c r="VAS2" s="26"/>
      <c r="VAT2" s="26"/>
      <c r="VAU2" s="26"/>
      <c r="VAV2" s="26"/>
      <c r="VAW2" s="26"/>
      <c r="VAX2" s="26"/>
      <c r="VAY2" s="26"/>
      <c r="VAZ2" s="26"/>
      <c r="VBA2" s="26"/>
      <c r="VBB2" s="26"/>
      <c r="VBC2" s="26"/>
      <c r="VBD2" s="26"/>
      <c r="VBE2" s="26"/>
      <c r="VBF2" s="26"/>
      <c r="VBG2" s="26"/>
      <c r="VBH2" s="26"/>
      <c r="VBI2" s="26"/>
      <c r="VBJ2" s="26"/>
      <c r="VBK2" s="26"/>
      <c r="VBL2" s="26"/>
      <c r="VBM2" s="26"/>
      <c r="VBN2" s="26"/>
      <c r="VBO2" s="26"/>
      <c r="VBP2" s="26"/>
      <c r="VBQ2" s="26"/>
      <c r="VBR2" s="26"/>
      <c r="VBS2" s="26"/>
      <c r="VBT2" s="26"/>
      <c r="VBU2" s="26"/>
      <c r="VBV2" s="26"/>
      <c r="VBW2" s="26"/>
      <c r="VBX2" s="26"/>
      <c r="VBY2" s="26"/>
      <c r="VBZ2" s="26"/>
      <c r="VCA2" s="26"/>
      <c r="VCB2" s="26"/>
      <c r="VCC2" s="26"/>
      <c r="VCD2" s="26"/>
      <c r="VCE2" s="26"/>
      <c r="VCF2" s="26"/>
      <c r="VCG2" s="26"/>
      <c r="VCH2" s="26"/>
      <c r="VCI2" s="26"/>
      <c r="VCJ2" s="26"/>
      <c r="VCK2" s="26"/>
      <c r="VCL2" s="26"/>
      <c r="VCM2" s="26"/>
      <c r="VCN2" s="26"/>
      <c r="VCO2" s="26"/>
      <c r="VCP2" s="26"/>
      <c r="VCQ2" s="26"/>
      <c r="VCR2" s="26"/>
      <c r="VCS2" s="26"/>
      <c r="VCT2" s="26"/>
      <c r="VCU2" s="26"/>
      <c r="VCV2" s="26"/>
      <c r="VCW2" s="26"/>
      <c r="VCX2" s="26"/>
      <c r="VCY2" s="26"/>
      <c r="VCZ2" s="26"/>
      <c r="VDA2" s="26"/>
      <c r="VDB2" s="26"/>
      <c r="VDC2" s="26"/>
      <c r="VDD2" s="26"/>
      <c r="VDE2" s="26"/>
      <c r="VDF2" s="26"/>
      <c r="VDG2" s="26"/>
      <c r="VDH2" s="26"/>
      <c r="VDI2" s="26"/>
      <c r="VDJ2" s="26"/>
      <c r="VDK2" s="26"/>
      <c r="VDL2" s="26"/>
      <c r="VDM2" s="26"/>
      <c r="VDN2" s="26"/>
      <c r="VDO2" s="26"/>
      <c r="VDP2" s="26"/>
      <c r="VDQ2" s="26"/>
      <c r="VDR2" s="26"/>
      <c r="VDS2" s="26"/>
      <c r="VDT2" s="26"/>
      <c r="VDU2" s="26"/>
      <c r="VDV2" s="26"/>
      <c r="VDW2" s="26"/>
      <c r="VDX2" s="26"/>
      <c r="VDY2" s="26"/>
      <c r="VDZ2" s="26"/>
      <c r="VEA2" s="26"/>
      <c r="VEB2" s="26"/>
      <c r="VEC2" s="26"/>
      <c r="VED2" s="26"/>
      <c r="VEE2" s="26"/>
      <c r="VEF2" s="26"/>
      <c r="VEG2" s="26"/>
      <c r="VEH2" s="26"/>
      <c r="VEI2" s="26"/>
      <c r="VEJ2" s="26"/>
      <c r="VEK2" s="26"/>
      <c r="VEL2" s="26"/>
      <c r="VEM2" s="26"/>
      <c r="VEN2" s="26"/>
      <c r="VEO2" s="26"/>
      <c r="VEP2" s="26"/>
      <c r="VEQ2" s="26"/>
      <c r="VER2" s="26"/>
      <c r="VES2" s="26"/>
      <c r="VET2" s="26"/>
      <c r="VEU2" s="26"/>
      <c r="VEV2" s="26"/>
      <c r="VEW2" s="26"/>
      <c r="VEX2" s="26"/>
      <c r="VEY2" s="26"/>
      <c r="VEZ2" s="26"/>
      <c r="VFA2" s="26"/>
      <c r="VFB2" s="26"/>
      <c r="VFC2" s="26"/>
      <c r="VFD2" s="26"/>
      <c r="VFE2" s="26"/>
      <c r="VFF2" s="26"/>
      <c r="VFG2" s="26"/>
      <c r="VFH2" s="26"/>
      <c r="VFI2" s="26"/>
      <c r="VFJ2" s="26"/>
      <c r="VFK2" s="26"/>
      <c r="VFL2" s="26"/>
      <c r="VFM2" s="26"/>
      <c r="VFN2" s="26"/>
      <c r="VFO2" s="26"/>
      <c r="VFP2" s="26"/>
      <c r="VFQ2" s="26"/>
      <c r="VFR2" s="26"/>
      <c r="VFS2" s="26"/>
      <c r="VFT2" s="26"/>
      <c r="VFU2" s="26"/>
      <c r="VFV2" s="26"/>
      <c r="VFW2" s="26"/>
      <c r="VFX2" s="26"/>
      <c r="VFY2" s="26"/>
      <c r="VFZ2" s="26"/>
      <c r="VGA2" s="26"/>
      <c r="VGB2" s="26"/>
      <c r="VGC2" s="26"/>
      <c r="VGD2" s="26"/>
      <c r="VGE2" s="26"/>
      <c r="VGF2" s="26"/>
      <c r="VGG2" s="26"/>
      <c r="VGH2" s="26"/>
      <c r="VGI2" s="26"/>
      <c r="VGJ2" s="26"/>
      <c r="VGK2" s="26"/>
      <c r="VGL2" s="26"/>
      <c r="VGM2" s="26"/>
      <c r="VGN2" s="26"/>
      <c r="VGO2" s="26"/>
      <c r="VGP2" s="26"/>
      <c r="VGQ2" s="26"/>
      <c r="VGR2" s="26"/>
      <c r="VGS2" s="26"/>
      <c r="VGT2" s="26"/>
      <c r="VGU2" s="26"/>
      <c r="VGV2" s="26"/>
      <c r="VGW2" s="26"/>
      <c r="VGX2" s="26"/>
      <c r="VGY2" s="26"/>
      <c r="VGZ2" s="26"/>
      <c r="VHA2" s="26"/>
      <c r="VHB2" s="26"/>
      <c r="VHC2" s="26"/>
      <c r="VHD2" s="26"/>
      <c r="VHE2" s="26"/>
      <c r="VHF2" s="26"/>
      <c r="VHG2" s="26"/>
      <c r="VHH2" s="26"/>
      <c r="VHI2" s="26"/>
      <c r="VHJ2" s="26"/>
      <c r="VHK2" s="26"/>
      <c r="VHL2" s="26"/>
      <c r="VHM2" s="26"/>
      <c r="VHN2" s="26"/>
      <c r="VHO2" s="26"/>
      <c r="VHP2" s="26"/>
      <c r="VHQ2" s="26"/>
      <c r="VHR2" s="26"/>
      <c r="VHS2" s="26"/>
      <c r="VHT2" s="26"/>
      <c r="VHU2" s="26"/>
      <c r="VHV2" s="26"/>
      <c r="VHW2" s="26"/>
      <c r="VHX2" s="26"/>
      <c r="VHY2" s="26"/>
      <c r="VHZ2" s="26"/>
      <c r="VIA2" s="26"/>
      <c r="VIB2" s="26"/>
      <c r="VIC2" s="26"/>
      <c r="VID2" s="26"/>
      <c r="VIE2" s="26"/>
      <c r="VIF2" s="26"/>
      <c r="VIG2" s="26"/>
      <c r="VIH2" s="26"/>
      <c r="VII2" s="26"/>
      <c r="VIJ2" s="26"/>
      <c r="VIK2" s="26"/>
      <c r="VIL2" s="26"/>
      <c r="VIM2" s="26"/>
      <c r="VIN2" s="26"/>
      <c r="VIO2" s="26"/>
      <c r="VIP2" s="26"/>
      <c r="VIQ2" s="26"/>
      <c r="VIR2" s="26"/>
      <c r="VIS2" s="26"/>
      <c r="VIT2" s="26"/>
      <c r="VIU2" s="26"/>
      <c r="VIV2" s="26"/>
      <c r="VIW2" s="26"/>
      <c r="VIX2" s="26"/>
      <c r="VIY2" s="26"/>
      <c r="VIZ2" s="26"/>
      <c r="VJA2" s="26"/>
      <c r="VJB2" s="26"/>
      <c r="VJC2" s="26"/>
      <c r="VJD2" s="26"/>
      <c r="VJE2" s="26"/>
      <c r="VJF2" s="26"/>
      <c r="VJG2" s="26"/>
      <c r="VJH2" s="26"/>
      <c r="VJI2" s="26"/>
      <c r="VJJ2" s="26"/>
      <c r="VJK2" s="26"/>
      <c r="VJL2" s="26"/>
      <c r="VJM2" s="26"/>
      <c r="VJN2" s="26"/>
      <c r="VJO2" s="26"/>
      <c r="VJP2" s="26"/>
      <c r="VJQ2" s="26"/>
      <c r="VJR2" s="26"/>
      <c r="VJS2" s="26"/>
      <c r="VJT2" s="26"/>
      <c r="VJU2" s="26"/>
      <c r="VJV2" s="26"/>
      <c r="VJW2" s="26"/>
      <c r="VJX2" s="26"/>
      <c r="VJY2" s="26"/>
      <c r="VJZ2" s="26"/>
      <c r="VKA2" s="26"/>
      <c r="VKB2" s="26"/>
      <c r="VKC2" s="26"/>
      <c r="VKD2" s="26"/>
      <c r="VKE2" s="26"/>
      <c r="VKF2" s="26"/>
      <c r="VKG2" s="26"/>
      <c r="VKH2" s="26"/>
      <c r="VKI2" s="26"/>
      <c r="VKJ2" s="26"/>
      <c r="VKK2" s="26"/>
      <c r="VKL2" s="26"/>
      <c r="VKM2" s="26"/>
      <c r="VKN2" s="26"/>
      <c r="VKO2" s="26"/>
      <c r="VKP2" s="26"/>
      <c r="VKQ2" s="26"/>
      <c r="VKR2" s="26"/>
      <c r="VKS2" s="26"/>
      <c r="VKT2" s="26"/>
      <c r="VKU2" s="26"/>
      <c r="VKV2" s="26"/>
      <c r="VKW2" s="26"/>
      <c r="VKX2" s="26"/>
      <c r="VKY2" s="26"/>
      <c r="VKZ2" s="26"/>
      <c r="VLA2" s="26"/>
      <c r="VLB2" s="26"/>
      <c r="VLC2" s="26"/>
      <c r="VLD2" s="26"/>
      <c r="VLE2" s="26"/>
      <c r="VLF2" s="26"/>
      <c r="VLG2" s="26"/>
      <c r="VLH2" s="26"/>
      <c r="VLI2" s="26"/>
      <c r="VLJ2" s="26"/>
      <c r="VLK2" s="26"/>
      <c r="VLL2" s="26"/>
      <c r="VLM2" s="26"/>
      <c r="VLN2" s="26"/>
      <c r="VLO2" s="26"/>
      <c r="VLP2" s="26"/>
      <c r="VLQ2" s="26"/>
      <c r="VLR2" s="26"/>
      <c r="VLS2" s="26"/>
      <c r="VLT2" s="26"/>
      <c r="VLU2" s="26"/>
      <c r="VLV2" s="26"/>
      <c r="VLW2" s="26"/>
      <c r="VLX2" s="26"/>
      <c r="VLY2" s="26"/>
      <c r="VLZ2" s="26"/>
      <c r="VMA2" s="26"/>
      <c r="VMB2" s="26"/>
      <c r="VMC2" s="26"/>
      <c r="VMD2" s="26"/>
      <c r="VME2" s="26"/>
      <c r="VMF2" s="26"/>
      <c r="VMG2" s="26"/>
      <c r="VMH2" s="26"/>
      <c r="VMI2" s="26"/>
      <c r="VMJ2" s="26"/>
      <c r="VMK2" s="26"/>
      <c r="VML2" s="26"/>
      <c r="VMM2" s="26"/>
      <c r="VMN2" s="26"/>
      <c r="VMO2" s="26"/>
      <c r="VMP2" s="26"/>
      <c r="VMQ2" s="26"/>
      <c r="VMR2" s="26"/>
      <c r="VMS2" s="26"/>
      <c r="VMT2" s="26"/>
      <c r="VMU2" s="26"/>
      <c r="VMV2" s="26"/>
      <c r="VMW2" s="26"/>
      <c r="VMX2" s="26"/>
      <c r="VMY2" s="26"/>
      <c r="VMZ2" s="26"/>
      <c r="VNA2" s="26"/>
      <c r="VNB2" s="26"/>
      <c r="VNC2" s="26"/>
      <c r="VND2" s="26"/>
      <c r="VNE2" s="26"/>
      <c r="VNF2" s="26"/>
      <c r="VNG2" s="26"/>
      <c r="VNH2" s="26"/>
      <c r="VNI2" s="26"/>
      <c r="VNJ2" s="26"/>
      <c r="VNK2" s="26"/>
      <c r="VNL2" s="26"/>
      <c r="VNM2" s="26"/>
      <c r="VNN2" s="26"/>
      <c r="VNO2" s="26"/>
      <c r="VNP2" s="26"/>
      <c r="VNQ2" s="26"/>
      <c r="VNR2" s="26"/>
      <c r="VNS2" s="26"/>
      <c r="VNT2" s="26"/>
      <c r="VNU2" s="26"/>
      <c r="VNV2" s="26"/>
      <c r="VNW2" s="26"/>
      <c r="VNX2" s="26"/>
      <c r="VNY2" s="26"/>
      <c r="VNZ2" s="26"/>
      <c r="VOA2" s="26"/>
      <c r="VOB2" s="26"/>
      <c r="VOC2" s="26"/>
      <c r="VOD2" s="26"/>
      <c r="VOE2" s="26"/>
      <c r="VOF2" s="26"/>
      <c r="VOG2" s="26"/>
      <c r="VOH2" s="26"/>
      <c r="VOI2" s="26"/>
      <c r="VOJ2" s="26"/>
      <c r="VOK2" s="26"/>
      <c r="VOL2" s="26"/>
      <c r="VOM2" s="26"/>
      <c r="VON2" s="26"/>
      <c r="VOO2" s="26"/>
      <c r="VOP2" s="26"/>
      <c r="VOQ2" s="26"/>
      <c r="VOR2" s="26"/>
      <c r="VOS2" s="26"/>
      <c r="VOT2" s="26"/>
      <c r="VOU2" s="26"/>
      <c r="VOV2" s="26"/>
      <c r="VOW2" s="26"/>
      <c r="VOX2" s="26"/>
      <c r="VOY2" s="26"/>
      <c r="VOZ2" s="26"/>
      <c r="VPA2" s="26"/>
      <c r="VPB2" s="26"/>
      <c r="VPC2" s="26"/>
      <c r="VPD2" s="26"/>
      <c r="VPE2" s="26"/>
      <c r="VPF2" s="26"/>
      <c r="VPG2" s="26"/>
      <c r="VPH2" s="26"/>
      <c r="VPI2" s="26"/>
      <c r="VPJ2" s="26"/>
      <c r="VPK2" s="26"/>
      <c r="VPL2" s="26"/>
      <c r="VPM2" s="26"/>
      <c r="VPN2" s="26"/>
      <c r="VPO2" s="26"/>
      <c r="VPP2" s="26"/>
      <c r="VPQ2" s="26"/>
      <c r="VPR2" s="26"/>
      <c r="VPS2" s="26"/>
      <c r="VPT2" s="26"/>
      <c r="VPU2" s="26"/>
      <c r="VPV2" s="26"/>
      <c r="VPW2" s="26"/>
      <c r="VPX2" s="26"/>
      <c r="VPY2" s="26"/>
      <c r="VPZ2" s="26"/>
      <c r="VQA2" s="26"/>
      <c r="VQB2" s="26"/>
      <c r="VQC2" s="26"/>
      <c r="VQD2" s="26"/>
      <c r="VQE2" s="26"/>
      <c r="VQF2" s="26"/>
      <c r="VQG2" s="26"/>
      <c r="VQH2" s="26"/>
      <c r="VQI2" s="26"/>
      <c r="VQJ2" s="26"/>
      <c r="VQK2" s="26"/>
      <c r="VQL2" s="26"/>
      <c r="VQM2" s="26"/>
      <c r="VQN2" s="26"/>
      <c r="VQO2" s="26"/>
      <c r="VQP2" s="26"/>
      <c r="VQQ2" s="26"/>
      <c r="VQR2" s="26"/>
      <c r="VQS2" s="26"/>
      <c r="VQT2" s="26"/>
      <c r="VQU2" s="26"/>
      <c r="VQV2" s="26"/>
      <c r="VQW2" s="26"/>
      <c r="VQX2" s="26"/>
      <c r="VQY2" s="26"/>
      <c r="VQZ2" s="26"/>
      <c r="VRA2" s="26"/>
      <c r="VRB2" s="26"/>
      <c r="VRC2" s="26"/>
      <c r="VRD2" s="26"/>
      <c r="VRE2" s="26"/>
      <c r="VRF2" s="26"/>
      <c r="VRG2" s="26"/>
      <c r="VRH2" s="26"/>
      <c r="VRI2" s="26"/>
      <c r="VRJ2" s="26"/>
      <c r="VRK2" s="26"/>
      <c r="VRL2" s="26"/>
      <c r="VRM2" s="26"/>
      <c r="VRN2" s="26"/>
      <c r="VRO2" s="26"/>
      <c r="VRP2" s="26"/>
      <c r="VRQ2" s="26"/>
      <c r="VRR2" s="26"/>
      <c r="VRS2" s="26"/>
      <c r="VRT2" s="26"/>
      <c r="VRU2" s="26"/>
      <c r="VRV2" s="26"/>
      <c r="VRW2" s="26"/>
      <c r="VRX2" s="26"/>
      <c r="VRY2" s="26"/>
      <c r="VRZ2" s="26"/>
      <c r="VSA2" s="26"/>
      <c r="VSB2" s="26"/>
      <c r="VSC2" s="26"/>
      <c r="VSD2" s="26"/>
      <c r="VSE2" s="26"/>
      <c r="VSF2" s="26"/>
      <c r="VSG2" s="26"/>
      <c r="VSH2" s="26"/>
      <c r="VSI2" s="26"/>
      <c r="VSJ2" s="26"/>
      <c r="VSK2" s="26"/>
      <c r="VSL2" s="26"/>
      <c r="VSM2" s="26"/>
      <c r="VSN2" s="26"/>
      <c r="VSO2" s="26"/>
      <c r="VSP2" s="26"/>
      <c r="VSQ2" s="26"/>
      <c r="VSR2" s="26"/>
      <c r="VSS2" s="26"/>
      <c r="VST2" s="26"/>
      <c r="VSU2" s="26"/>
      <c r="VSV2" s="26"/>
      <c r="VSW2" s="26"/>
      <c r="VSX2" s="26"/>
      <c r="VSY2" s="26"/>
      <c r="VSZ2" s="26"/>
      <c r="VTA2" s="26"/>
      <c r="VTB2" s="26"/>
      <c r="VTC2" s="26"/>
      <c r="VTD2" s="26"/>
      <c r="VTE2" s="26"/>
      <c r="VTF2" s="26"/>
      <c r="VTG2" s="26"/>
      <c r="VTH2" s="26"/>
      <c r="VTI2" s="26"/>
      <c r="VTJ2" s="26"/>
      <c r="VTK2" s="26"/>
      <c r="VTL2" s="26"/>
      <c r="VTM2" s="26"/>
      <c r="VTN2" s="26"/>
      <c r="VTO2" s="26"/>
      <c r="VTP2" s="26"/>
      <c r="VTQ2" s="26"/>
      <c r="VTR2" s="26"/>
      <c r="VTS2" s="26"/>
      <c r="VTT2" s="26"/>
      <c r="VTU2" s="26"/>
      <c r="VTV2" s="26"/>
      <c r="VTW2" s="26"/>
      <c r="VTX2" s="26"/>
      <c r="VTY2" s="26"/>
      <c r="VTZ2" s="26"/>
      <c r="VUA2" s="26"/>
      <c r="VUB2" s="26"/>
      <c r="VUC2" s="26"/>
      <c r="VUD2" s="26"/>
      <c r="VUE2" s="26"/>
      <c r="VUF2" s="26"/>
      <c r="VUG2" s="26"/>
      <c r="VUH2" s="26"/>
      <c r="VUI2" s="26"/>
      <c r="VUJ2" s="26"/>
      <c r="VUK2" s="26"/>
      <c r="VUL2" s="26"/>
      <c r="VUM2" s="26"/>
      <c r="VUN2" s="26"/>
      <c r="VUO2" s="26"/>
      <c r="VUP2" s="26"/>
      <c r="VUQ2" s="26"/>
      <c r="VUR2" s="26"/>
      <c r="VUS2" s="26"/>
      <c r="VUT2" s="26"/>
      <c r="VUU2" s="26"/>
      <c r="VUV2" s="26"/>
      <c r="VUW2" s="26"/>
      <c r="VUX2" s="26"/>
      <c r="VUY2" s="26"/>
      <c r="VUZ2" s="26"/>
      <c r="VVA2" s="26"/>
      <c r="VVB2" s="26"/>
      <c r="VVC2" s="26"/>
      <c r="VVD2" s="26"/>
      <c r="VVE2" s="26"/>
      <c r="VVF2" s="26"/>
      <c r="VVG2" s="26"/>
      <c r="VVH2" s="26"/>
      <c r="VVI2" s="26"/>
      <c r="VVJ2" s="26"/>
      <c r="VVK2" s="26"/>
      <c r="VVL2" s="26"/>
      <c r="VVM2" s="26"/>
      <c r="VVN2" s="26"/>
      <c r="VVO2" s="26"/>
      <c r="VVP2" s="26"/>
      <c r="VVQ2" s="26"/>
      <c r="VVR2" s="26"/>
      <c r="VVS2" s="26"/>
      <c r="VVT2" s="26"/>
      <c r="VVU2" s="26"/>
      <c r="VVV2" s="26"/>
      <c r="VVW2" s="26"/>
      <c r="VVX2" s="26"/>
      <c r="VVY2" s="26"/>
      <c r="VVZ2" s="26"/>
      <c r="VWA2" s="26"/>
      <c r="VWB2" s="26"/>
      <c r="VWC2" s="26"/>
      <c r="VWD2" s="26"/>
      <c r="VWE2" s="26"/>
      <c r="VWF2" s="26"/>
      <c r="VWG2" s="26"/>
      <c r="VWH2" s="26"/>
      <c r="VWI2" s="26"/>
      <c r="VWJ2" s="26"/>
      <c r="VWK2" s="26"/>
      <c r="VWL2" s="26"/>
      <c r="VWM2" s="26"/>
      <c r="VWN2" s="26"/>
      <c r="VWO2" s="26"/>
      <c r="VWP2" s="26"/>
      <c r="VWQ2" s="26"/>
      <c r="VWR2" s="26"/>
      <c r="VWS2" s="26"/>
      <c r="VWT2" s="26"/>
      <c r="VWU2" s="26"/>
      <c r="VWV2" s="26"/>
      <c r="VWW2" s="26"/>
      <c r="VWX2" s="26"/>
      <c r="VWY2" s="26"/>
      <c r="VWZ2" s="26"/>
      <c r="VXA2" s="26"/>
      <c r="VXB2" s="26"/>
      <c r="VXC2" s="26"/>
      <c r="VXD2" s="26"/>
      <c r="VXE2" s="26"/>
      <c r="VXF2" s="26"/>
      <c r="VXG2" s="26"/>
      <c r="VXH2" s="26"/>
      <c r="VXI2" s="26"/>
      <c r="VXJ2" s="26"/>
      <c r="VXK2" s="26"/>
      <c r="VXL2" s="26"/>
      <c r="VXM2" s="26"/>
      <c r="VXN2" s="26"/>
      <c r="VXO2" s="26"/>
      <c r="VXP2" s="26"/>
      <c r="VXQ2" s="26"/>
      <c r="VXR2" s="26"/>
      <c r="VXS2" s="26"/>
      <c r="VXT2" s="26"/>
      <c r="VXU2" s="26"/>
      <c r="VXV2" s="26"/>
      <c r="VXW2" s="26"/>
      <c r="VXX2" s="26"/>
      <c r="VXY2" s="26"/>
      <c r="VXZ2" s="26"/>
      <c r="VYA2" s="26"/>
      <c r="VYB2" s="26"/>
      <c r="VYC2" s="26"/>
      <c r="VYD2" s="26"/>
      <c r="VYE2" s="26"/>
      <c r="VYF2" s="26"/>
      <c r="VYG2" s="26"/>
      <c r="VYH2" s="26"/>
      <c r="VYI2" s="26"/>
      <c r="VYJ2" s="26"/>
      <c r="VYK2" s="26"/>
      <c r="VYL2" s="26"/>
      <c r="VYM2" s="26"/>
      <c r="VYN2" s="26"/>
      <c r="VYO2" s="26"/>
      <c r="VYP2" s="26"/>
      <c r="VYQ2" s="26"/>
      <c r="VYR2" s="26"/>
      <c r="VYS2" s="26"/>
      <c r="VYT2" s="26"/>
      <c r="VYU2" s="26"/>
      <c r="VYV2" s="26"/>
      <c r="VYW2" s="26"/>
      <c r="VYX2" s="26"/>
      <c r="VYY2" s="26"/>
      <c r="VYZ2" s="26"/>
      <c r="VZA2" s="26"/>
      <c r="VZB2" s="26"/>
      <c r="VZC2" s="26"/>
      <c r="VZD2" s="26"/>
      <c r="VZE2" s="26"/>
      <c r="VZF2" s="26"/>
      <c r="VZG2" s="26"/>
      <c r="VZH2" s="26"/>
      <c r="VZI2" s="26"/>
      <c r="VZJ2" s="26"/>
      <c r="VZK2" s="26"/>
      <c r="VZL2" s="26"/>
      <c r="VZM2" s="26"/>
      <c r="VZN2" s="26"/>
      <c r="VZO2" s="26"/>
      <c r="VZP2" s="26"/>
      <c r="VZQ2" s="26"/>
      <c r="VZR2" s="26"/>
      <c r="VZS2" s="26"/>
      <c r="VZT2" s="26"/>
      <c r="VZU2" s="26"/>
      <c r="VZV2" s="26"/>
      <c r="VZW2" s="26"/>
      <c r="VZX2" s="26"/>
      <c r="VZY2" s="26"/>
      <c r="VZZ2" s="26"/>
      <c r="WAA2" s="26"/>
      <c r="WAB2" s="26"/>
      <c r="WAC2" s="26"/>
      <c r="WAD2" s="26"/>
      <c r="WAE2" s="26"/>
      <c r="WAF2" s="26"/>
      <c r="WAG2" s="26"/>
      <c r="WAH2" s="26"/>
      <c r="WAI2" s="26"/>
      <c r="WAJ2" s="26"/>
      <c r="WAK2" s="26"/>
      <c r="WAL2" s="26"/>
      <c r="WAM2" s="26"/>
      <c r="WAN2" s="26"/>
      <c r="WAO2" s="26"/>
      <c r="WAP2" s="26"/>
      <c r="WAQ2" s="26"/>
      <c r="WAR2" s="26"/>
      <c r="WAS2" s="26"/>
      <c r="WAT2" s="26"/>
      <c r="WAU2" s="26"/>
      <c r="WAV2" s="26"/>
      <c r="WAW2" s="26"/>
      <c r="WAX2" s="26"/>
      <c r="WAY2" s="26"/>
      <c r="WAZ2" s="26"/>
      <c r="WBA2" s="26"/>
      <c r="WBB2" s="26"/>
      <c r="WBC2" s="26"/>
      <c r="WBD2" s="26"/>
      <c r="WBE2" s="26"/>
      <c r="WBF2" s="26"/>
      <c r="WBG2" s="26"/>
      <c r="WBH2" s="26"/>
      <c r="WBI2" s="26"/>
      <c r="WBJ2" s="26"/>
      <c r="WBK2" s="26"/>
      <c r="WBL2" s="26"/>
      <c r="WBM2" s="26"/>
      <c r="WBN2" s="26"/>
      <c r="WBO2" s="26"/>
      <c r="WBP2" s="26"/>
      <c r="WBQ2" s="26"/>
      <c r="WBR2" s="26"/>
      <c r="WBS2" s="26"/>
      <c r="WBT2" s="26"/>
      <c r="WBU2" s="26"/>
      <c r="WBV2" s="26"/>
      <c r="WBW2" s="26"/>
      <c r="WBX2" s="26"/>
      <c r="WBY2" s="26"/>
      <c r="WBZ2" s="26"/>
      <c r="WCA2" s="26"/>
      <c r="WCB2" s="26"/>
      <c r="WCC2" s="26"/>
      <c r="WCD2" s="26"/>
      <c r="WCE2" s="26"/>
      <c r="WCF2" s="26"/>
      <c r="WCG2" s="26"/>
      <c r="WCH2" s="26"/>
      <c r="WCI2" s="26"/>
      <c r="WCJ2" s="26"/>
      <c r="WCK2" s="26"/>
      <c r="WCL2" s="26"/>
      <c r="WCM2" s="26"/>
      <c r="WCN2" s="26"/>
      <c r="WCO2" s="26"/>
      <c r="WCP2" s="26"/>
      <c r="WCQ2" s="26"/>
      <c r="WCR2" s="26"/>
      <c r="WCS2" s="26"/>
      <c r="WCT2" s="26"/>
      <c r="WCU2" s="26"/>
      <c r="WCV2" s="26"/>
      <c r="WCW2" s="26"/>
      <c r="WCX2" s="26"/>
      <c r="WCY2" s="26"/>
      <c r="WCZ2" s="26"/>
      <c r="WDA2" s="26"/>
      <c r="WDB2" s="26"/>
      <c r="WDC2" s="26"/>
      <c r="WDD2" s="26"/>
      <c r="WDE2" s="26"/>
      <c r="WDF2" s="26"/>
      <c r="WDG2" s="26"/>
      <c r="WDH2" s="26"/>
      <c r="WDI2" s="26"/>
      <c r="WDJ2" s="26"/>
      <c r="WDK2" s="26"/>
      <c r="WDL2" s="26"/>
      <c r="WDM2" s="26"/>
      <c r="WDN2" s="26"/>
      <c r="WDO2" s="26"/>
      <c r="WDP2" s="26"/>
      <c r="WDQ2" s="26"/>
      <c r="WDR2" s="26"/>
      <c r="WDS2" s="26"/>
      <c r="WDT2" s="26"/>
      <c r="WDU2" s="26"/>
      <c r="WDV2" s="26"/>
      <c r="WDW2" s="26"/>
      <c r="WDX2" s="26"/>
      <c r="WDY2" s="26"/>
      <c r="WDZ2" s="26"/>
      <c r="WEA2" s="26"/>
      <c r="WEB2" s="26"/>
      <c r="WEC2" s="26"/>
      <c r="WED2" s="26"/>
      <c r="WEE2" s="26"/>
      <c r="WEF2" s="26"/>
      <c r="WEG2" s="26"/>
      <c r="WEH2" s="26"/>
      <c r="WEI2" s="26"/>
      <c r="WEJ2" s="26"/>
      <c r="WEK2" s="26"/>
      <c r="WEL2" s="26"/>
      <c r="WEM2" s="26"/>
      <c r="WEN2" s="26"/>
      <c r="WEO2" s="26"/>
      <c r="WEP2" s="26"/>
      <c r="WEQ2" s="26"/>
      <c r="WER2" s="26"/>
      <c r="WES2" s="26"/>
      <c r="WET2" s="26"/>
      <c r="WEU2" s="26"/>
      <c r="WEV2" s="26"/>
      <c r="WEW2" s="26"/>
      <c r="WEX2" s="26"/>
      <c r="WEY2" s="26"/>
      <c r="WEZ2" s="26"/>
      <c r="WFA2" s="26"/>
      <c r="WFB2" s="26"/>
      <c r="WFC2" s="26"/>
      <c r="WFD2" s="26"/>
      <c r="WFE2" s="26"/>
      <c r="WFF2" s="26"/>
      <c r="WFG2" s="26"/>
      <c r="WFH2" s="26"/>
      <c r="WFI2" s="26"/>
      <c r="WFJ2" s="26"/>
      <c r="WFK2" s="26"/>
      <c r="WFL2" s="26"/>
      <c r="WFM2" s="26"/>
      <c r="WFN2" s="26"/>
      <c r="WFO2" s="26"/>
      <c r="WFP2" s="26"/>
      <c r="WFQ2" s="26"/>
      <c r="WFR2" s="26"/>
      <c r="WFS2" s="26"/>
      <c r="WFT2" s="26"/>
      <c r="WFU2" s="26"/>
      <c r="WFV2" s="26"/>
      <c r="WFW2" s="26"/>
      <c r="WFX2" s="26"/>
      <c r="WFY2" s="26"/>
      <c r="WFZ2" s="26"/>
      <c r="WGA2" s="26"/>
      <c r="WGB2" s="26"/>
      <c r="WGC2" s="26"/>
      <c r="WGD2" s="26"/>
      <c r="WGE2" s="26"/>
      <c r="WGF2" s="26"/>
      <c r="WGG2" s="26"/>
      <c r="WGH2" s="26"/>
      <c r="WGI2" s="26"/>
      <c r="WGJ2" s="26"/>
      <c r="WGK2" s="26"/>
      <c r="WGL2" s="26"/>
      <c r="WGM2" s="26"/>
      <c r="WGN2" s="26"/>
      <c r="WGO2" s="26"/>
      <c r="WGP2" s="26"/>
      <c r="WGQ2" s="26"/>
      <c r="WGR2" s="26"/>
      <c r="WGS2" s="26"/>
      <c r="WGT2" s="26"/>
      <c r="WGU2" s="26"/>
      <c r="WGV2" s="26"/>
      <c r="WGW2" s="26"/>
      <c r="WGX2" s="26"/>
      <c r="WGY2" s="26"/>
      <c r="WGZ2" s="26"/>
      <c r="WHA2" s="26"/>
      <c r="WHB2" s="26"/>
      <c r="WHC2" s="26"/>
      <c r="WHD2" s="26"/>
      <c r="WHE2" s="26"/>
      <c r="WHF2" s="26"/>
      <c r="WHG2" s="26"/>
      <c r="WHH2" s="26"/>
      <c r="WHI2" s="26"/>
      <c r="WHJ2" s="26"/>
      <c r="WHK2" s="26"/>
      <c r="WHL2" s="26"/>
      <c r="WHM2" s="26"/>
      <c r="WHN2" s="26"/>
      <c r="WHO2" s="26"/>
      <c r="WHP2" s="26"/>
      <c r="WHQ2" s="26"/>
      <c r="WHR2" s="26"/>
      <c r="WHS2" s="26"/>
      <c r="WHT2" s="26"/>
      <c r="WHU2" s="26"/>
      <c r="WHV2" s="26"/>
      <c r="WHW2" s="26"/>
      <c r="WHX2" s="26"/>
      <c r="WHY2" s="26"/>
      <c r="WHZ2" s="26"/>
      <c r="WIA2" s="26"/>
      <c r="WIB2" s="26"/>
      <c r="WIC2" s="26"/>
      <c r="WID2" s="26"/>
      <c r="WIE2" s="26"/>
      <c r="WIF2" s="26"/>
      <c r="WIG2" s="26"/>
      <c r="WIH2" s="26"/>
      <c r="WII2" s="26"/>
      <c r="WIJ2" s="26"/>
      <c r="WIK2" s="26"/>
      <c r="WIL2" s="26"/>
      <c r="WIM2" s="26"/>
      <c r="WIN2" s="26"/>
      <c r="WIO2" s="26"/>
      <c r="WIP2" s="26"/>
      <c r="WIQ2" s="26"/>
      <c r="WIR2" s="26"/>
      <c r="WIS2" s="26"/>
      <c r="WIT2" s="26"/>
      <c r="WIU2" s="26"/>
      <c r="WIV2" s="26"/>
      <c r="WIW2" s="26"/>
      <c r="WIX2" s="26"/>
      <c r="WIY2" s="26"/>
      <c r="WIZ2" s="26"/>
      <c r="WJA2" s="26"/>
      <c r="WJB2" s="26"/>
      <c r="WJC2" s="26"/>
      <c r="WJD2" s="26"/>
      <c r="WJE2" s="26"/>
      <c r="WJF2" s="26"/>
      <c r="WJG2" s="26"/>
      <c r="WJH2" s="26"/>
      <c r="WJI2" s="26"/>
      <c r="WJJ2" s="26"/>
      <c r="WJK2" s="26"/>
      <c r="WJL2" s="26"/>
      <c r="WJM2" s="26"/>
      <c r="WJN2" s="26"/>
      <c r="WJO2" s="26"/>
      <c r="WJP2" s="26"/>
      <c r="WJQ2" s="26"/>
      <c r="WJR2" s="26"/>
      <c r="WJS2" s="26"/>
      <c r="WJT2" s="26"/>
      <c r="WJU2" s="26"/>
      <c r="WJV2" s="26"/>
      <c r="WJW2" s="26"/>
      <c r="WJX2" s="26"/>
      <c r="WJY2" s="26"/>
      <c r="WJZ2" s="26"/>
      <c r="WKA2" s="26"/>
      <c r="WKB2" s="26"/>
      <c r="WKC2" s="26"/>
      <c r="WKD2" s="26"/>
      <c r="WKE2" s="26"/>
      <c r="WKF2" s="26"/>
      <c r="WKG2" s="26"/>
      <c r="WKH2" s="26"/>
      <c r="WKI2" s="26"/>
      <c r="WKJ2" s="26"/>
      <c r="WKK2" s="26"/>
      <c r="WKL2" s="26"/>
      <c r="WKM2" s="26"/>
      <c r="WKN2" s="26"/>
      <c r="WKO2" s="26"/>
      <c r="WKP2" s="26"/>
      <c r="WKQ2" s="26"/>
      <c r="WKR2" s="26"/>
      <c r="WKS2" s="26"/>
      <c r="WKT2" s="26"/>
      <c r="WKU2" s="26"/>
      <c r="WKV2" s="26"/>
      <c r="WKW2" s="26"/>
      <c r="WKX2" s="26"/>
      <c r="WKY2" s="26"/>
      <c r="WKZ2" s="26"/>
      <c r="WLA2" s="26"/>
      <c r="WLB2" s="26"/>
      <c r="WLC2" s="26"/>
      <c r="WLD2" s="26"/>
      <c r="WLE2" s="26"/>
      <c r="WLF2" s="26"/>
      <c r="WLG2" s="26"/>
      <c r="WLH2" s="26"/>
      <c r="WLI2" s="26"/>
      <c r="WLJ2" s="26"/>
      <c r="WLK2" s="26"/>
      <c r="WLL2" s="26"/>
      <c r="WLM2" s="26"/>
      <c r="WLN2" s="26"/>
      <c r="WLO2" s="26"/>
      <c r="WLP2" s="26"/>
      <c r="WLQ2" s="26"/>
      <c r="WLR2" s="26"/>
      <c r="WLS2" s="26"/>
      <c r="WLT2" s="26"/>
      <c r="WLU2" s="26"/>
      <c r="WLV2" s="26"/>
      <c r="WLW2" s="26"/>
      <c r="WLX2" s="26"/>
      <c r="WLY2" s="26"/>
      <c r="WLZ2" s="26"/>
      <c r="WMA2" s="26"/>
      <c r="WMB2" s="26"/>
      <c r="WMC2" s="26"/>
      <c r="WMD2" s="26"/>
      <c r="WME2" s="26"/>
      <c r="WMF2" s="26"/>
      <c r="WMG2" s="26"/>
      <c r="WMH2" s="26"/>
      <c r="WMI2" s="26"/>
      <c r="WMJ2" s="26"/>
      <c r="WMK2" s="26"/>
      <c r="WML2" s="26"/>
      <c r="WMM2" s="26"/>
      <c r="WMN2" s="26"/>
      <c r="WMO2" s="26"/>
      <c r="WMP2" s="26"/>
      <c r="WMQ2" s="26"/>
      <c r="WMR2" s="26"/>
      <c r="WMS2" s="26"/>
      <c r="WMT2" s="26"/>
      <c r="WMU2" s="26"/>
      <c r="WMV2" s="26"/>
      <c r="WMW2" s="26"/>
      <c r="WMX2" s="26"/>
      <c r="WMY2" s="26"/>
      <c r="WMZ2" s="26"/>
      <c r="WNA2" s="26"/>
      <c r="WNB2" s="26"/>
      <c r="WNC2" s="26"/>
      <c r="WND2" s="26"/>
      <c r="WNE2" s="26"/>
      <c r="WNF2" s="26"/>
      <c r="WNG2" s="26"/>
      <c r="WNH2" s="26"/>
      <c r="WNI2" s="26"/>
      <c r="WNJ2" s="26"/>
      <c r="WNK2" s="26"/>
      <c r="WNL2" s="26"/>
      <c r="WNM2" s="26"/>
      <c r="WNN2" s="26"/>
      <c r="WNO2" s="26"/>
      <c r="WNP2" s="26"/>
      <c r="WNQ2" s="26"/>
      <c r="WNR2" s="26"/>
      <c r="WNS2" s="26"/>
      <c r="WNT2" s="26"/>
      <c r="WNU2" s="26"/>
      <c r="WNV2" s="26"/>
      <c r="WNW2" s="26"/>
      <c r="WNX2" s="26"/>
      <c r="WNY2" s="26"/>
      <c r="WNZ2" s="26"/>
      <c r="WOA2" s="26"/>
      <c r="WOB2" s="26"/>
      <c r="WOC2" s="26"/>
      <c r="WOD2" s="26"/>
      <c r="WOE2" s="26"/>
      <c r="WOF2" s="26"/>
      <c r="WOG2" s="26"/>
      <c r="WOH2" s="26"/>
      <c r="WOI2" s="26"/>
      <c r="WOJ2" s="26"/>
      <c r="WOK2" s="26"/>
      <c r="WOL2" s="26"/>
      <c r="WOM2" s="26"/>
      <c r="WON2" s="26"/>
      <c r="WOO2" s="26"/>
      <c r="WOP2" s="26"/>
      <c r="WOQ2" s="26"/>
      <c r="WOR2" s="26"/>
      <c r="WOS2" s="26"/>
      <c r="WOT2" s="26"/>
      <c r="WOU2" s="26"/>
      <c r="WOV2" s="26"/>
      <c r="WOW2" s="26"/>
      <c r="WOX2" s="26"/>
      <c r="WOY2" s="26"/>
      <c r="WOZ2" s="26"/>
      <c r="WPA2" s="26"/>
      <c r="WPB2" s="26"/>
      <c r="WPC2" s="26"/>
      <c r="WPD2" s="26"/>
      <c r="WPE2" s="26"/>
      <c r="WPF2" s="26"/>
      <c r="WPG2" s="26"/>
      <c r="WPH2" s="26"/>
      <c r="WPI2" s="26"/>
      <c r="WPJ2" s="26"/>
      <c r="WPK2" s="26"/>
      <c r="WPL2" s="26"/>
      <c r="WPM2" s="26"/>
      <c r="WPN2" s="26"/>
      <c r="WPO2" s="26"/>
      <c r="WPP2" s="26"/>
      <c r="WPQ2" s="26"/>
      <c r="WPR2" s="26"/>
      <c r="WPS2" s="26"/>
      <c r="WPT2" s="26"/>
      <c r="WPU2" s="26"/>
      <c r="WPV2" s="26"/>
      <c r="WPW2" s="26"/>
      <c r="WPX2" s="26"/>
      <c r="WPY2" s="26"/>
      <c r="WPZ2" s="26"/>
      <c r="WQA2" s="26"/>
      <c r="WQB2" s="26"/>
      <c r="WQC2" s="26"/>
      <c r="WQD2" s="26"/>
      <c r="WQE2" s="26"/>
      <c r="WQF2" s="26"/>
      <c r="WQG2" s="26"/>
      <c r="WQH2" s="26"/>
      <c r="WQI2" s="26"/>
      <c r="WQJ2" s="26"/>
      <c r="WQK2" s="26"/>
      <c r="WQL2" s="26"/>
      <c r="WQM2" s="26"/>
      <c r="WQN2" s="26"/>
      <c r="WQO2" s="26"/>
      <c r="WQP2" s="26"/>
      <c r="WQQ2" s="26"/>
      <c r="WQR2" s="26"/>
      <c r="WQS2" s="26"/>
      <c r="WQT2" s="26"/>
      <c r="WQU2" s="26"/>
      <c r="WQV2" s="26"/>
      <c r="WQW2" s="26"/>
      <c r="WQX2" s="26"/>
      <c r="WQY2" s="26"/>
      <c r="WQZ2" s="26"/>
      <c r="WRA2" s="26"/>
      <c r="WRB2" s="26"/>
      <c r="WRC2" s="26"/>
      <c r="WRD2" s="26"/>
      <c r="WRE2" s="26"/>
      <c r="WRF2" s="26"/>
      <c r="WRG2" s="26"/>
      <c r="WRH2" s="26"/>
      <c r="WRI2" s="26"/>
      <c r="WRJ2" s="26"/>
      <c r="WRK2" s="26"/>
      <c r="WRL2" s="26"/>
      <c r="WRM2" s="26"/>
      <c r="WRN2" s="26"/>
      <c r="WRO2" s="26"/>
      <c r="WRP2" s="26"/>
      <c r="WRQ2" s="26"/>
      <c r="WRR2" s="26"/>
      <c r="WRS2" s="26"/>
      <c r="WRT2" s="26"/>
      <c r="WRU2" s="26"/>
      <c r="WRV2" s="26"/>
      <c r="WRW2" s="26"/>
      <c r="WRX2" s="26"/>
      <c r="WRY2" s="26"/>
      <c r="WRZ2" s="26"/>
      <c r="WSA2" s="26"/>
      <c r="WSB2" s="26"/>
      <c r="WSC2" s="26"/>
      <c r="WSD2" s="26"/>
      <c r="WSE2" s="26"/>
      <c r="WSF2" s="26"/>
      <c r="WSG2" s="26"/>
      <c r="WSH2" s="26"/>
      <c r="WSI2" s="26"/>
      <c r="WSJ2" s="26"/>
      <c r="WSK2" s="26"/>
      <c r="WSL2" s="26"/>
      <c r="WSM2" s="26"/>
      <c r="WSN2" s="26"/>
      <c r="WSO2" s="26"/>
      <c r="WSP2" s="26"/>
      <c r="WSQ2" s="26"/>
      <c r="WSR2" s="26"/>
      <c r="WSS2" s="26"/>
      <c r="WST2" s="26"/>
      <c r="WSU2" s="26"/>
      <c r="WSV2" s="26"/>
      <c r="WSW2" s="26"/>
      <c r="WSX2" s="26"/>
      <c r="WSY2" s="26"/>
      <c r="WSZ2" s="26"/>
      <c r="WTA2" s="26"/>
      <c r="WTB2" s="26"/>
      <c r="WTC2" s="26"/>
      <c r="WTD2" s="26"/>
      <c r="WTE2" s="26"/>
      <c r="WTF2" s="26"/>
      <c r="WTG2" s="26"/>
      <c r="WTH2" s="26"/>
      <c r="WTI2" s="26"/>
      <c r="WTJ2" s="26"/>
      <c r="WTK2" s="26"/>
      <c r="WTL2" s="26"/>
      <c r="WTM2" s="26"/>
      <c r="WTN2" s="26"/>
      <c r="WTO2" s="26"/>
      <c r="WTP2" s="26"/>
      <c r="WTQ2" s="26"/>
      <c r="WTR2" s="26"/>
      <c r="WTS2" s="26"/>
      <c r="WTT2" s="26"/>
      <c r="WTU2" s="26"/>
      <c r="WTV2" s="26"/>
      <c r="WTW2" s="26"/>
      <c r="WTX2" s="26"/>
      <c r="WTY2" s="26"/>
      <c r="WTZ2" s="26"/>
      <c r="WUA2" s="26"/>
      <c r="WUB2" s="26"/>
      <c r="WUC2" s="26"/>
      <c r="WUD2" s="26"/>
      <c r="WUE2" s="26"/>
      <c r="WUF2" s="26"/>
      <c r="WUG2" s="26"/>
      <c r="WUH2" s="26"/>
      <c r="WUI2" s="26"/>
      <c r="WUJ2" s="26"/>
      <c r="WUK2" s="26"/>
      <c r="WUL2" s="26"/>
      <c r="WUM2" s="26"/>
      <c r="WUN2" s="26"/>
      <c r="WUO2" s="26"/>
      <c r="WUP2" s="26"/>
      <c r="WUQ2" s="26"/>
      <c r="WUR2" s="26"/>
      <c r="WUS2" s="26"/>
      <c r="WUT2" s="26"/>
      <c r="WUU2" s="26"/>
      <c r="WUV2" s="26"/>
      <c r="WUW2" s="26"/>
      <c r="WUX2" s="26"/>
      <c r="WUY2" s="26"/>
      <c r="WUZ2" s="26"/>
      <c r="WVA2" s="26"/>
      <c r="WVB2" s="26"/>
      <c r="WVC2" s="26"/>
      <c r="WVD2" s="26"/>
      <c r="WVE2" s="26"/>
      <c r="WVF2" s="26"/>
      <c r="WVG2" s="26"/>
      <c r="WVH2" s="26"/>
      <c r="WVI2" s="26"/>
      <c r="WVJ2" s="26"/>
      <c r="WVK2" s="26"/>
      <c r="WVL2" s="26"/>
      <c r="WVM2" s="26"/>
      <c r="WVN2" s="26"/>
      <c r="WVO2" s="26"/>
      <c r="WVP2" s="26"/>
      <c r="WVQ2" s="26"/>
      <c r="WVR2" s="26"/>
      <c r="WVS2" s="26"/>
      <c r="WVT2" s="26"/>
      <c r="WVU2" s="26"/>
      <c r="WVV2" s="26"/>
      <c r="WVW2" s="26"/>
      <c r="WVX2" s="26"/>
      <c r="WVY2" s="26"/>
      <c r="WVZ2" s="26"/>
      <c r="WWA2" s="26"/>
      <c r="WWB2" s="26"/>
      <c r="WWC2" s="26"/>
      <c r="WWD2" s="26"/>
      <c r="WWE2" s="26"/>
      <c r="WWF2" s="26"/>
      <c r="WWG2" s="26"/>
      <c r="WWH2" s="26"/>
      <c r="WWI2" s="26"/>
      <c r="WWJ2" s="26"/>
      <c r="WWK2" s="26"/>
      <c r="WWL2" s="26"/>
      <c r="WWM2" s="26"/>
      <c r="WWN2" s="26"/>
      <c r="WWO2" s="26"/>
      <c r="WWP2" s="26"/>
      <c r="WWQ2" s="26"/>
      <c r="WWR2" s="26"/>
      <c r="WWS2" s="26"/>
      <c r="WWT2" s="26"/>
      <c r="WWU2" s="26"/>
      <c r="WWV2" s="26"/>
      <c r="WWW2" s="26"/>
      <c r="WWX2" s="26"/>
      <c r="WWY2" s="26"/>
      <c r="WWZ2" s="26"/>
      <c r="WXA2" s="26"/>
      <c r="WXB2" s="26"/>
      <c r="WXC2" s="26"/>
      <c r="WXD2" s="26"/>
      <c r="WXE2" s="26"/>
      <c r="WXF2" s="26"/>
      <c r="WXG2" s="26"/>
      <c r="WXH2" s="26"/>
      <c r="WXI2" s="26"/>
      <c r="WXJ2" s="26"/>
      <c r="WXK2" s="26"/>
      <c r="WXL2" s="26"/>
      <c r="WXM2" s="26"/>
      <c r="WXN2" s="26"/>
      <c r="WXO2" s="26"/>
      <c r="WXP2" s="26"/>
      <c r="WXQ2" s="26"/>
      <c r="WXR2" s="26"/>
      <c r="WXS2" s="26"/>
      <c r="WXT2" s="26"/>
      <c r="WXU2" s="26"/>
      <c r="WXV2" s="26"/>
      <c r="WXW2" s="26"/>
      <c r="WXX2" s="26"/>
      <c r="WXY2" s="26"/>
      <c r="WXZ2" s="26"/>
      <c r="WYA2" s="26"/>
      <c r="WYB2" s="26"/>
      <c r="WYC2" s="26"/>
      <c r="WYD2" s="26"/>
      <c r="WYE2" s="26"/>
      <c r="WYF2" s="26"/>
      <c r="WYG2" s="26"/>
      <c r="WYH2" s="26"/>
      <c r="WYI2" s="26"/>
      <c r="WYJ2" s="26"/>
      <c r="WYK2" s="26"/>
      <c r="WYL2" s="26"/>
      <c r="WYM2" s="26"/>
      <c r="WYN2" s="26"/>
      <c r="WYO2" s="26"/>
      <c r="WYP2" s="26"/>
      <c r="WYQ2" s="26"/>
      <c r="WYR2" s="26"/>
      <c r="WYS2" s="26"/>
      <c r="WYT2" s="26"/>
      <c r="WYU2" s="26"/>
      <c r="WYV2" s="26"/>
      <c r="WYW2" s="26"/>
      <c r="WYX2" s="26"/>
      <c r="WYY2" s="26"/>
      <c r="WYZ2" s="26"/>
      <c r="WZA2" s="26"/>
      <c r="WZB2" s="26"/>
      <c r="WZC2" s="26"/>
      <c r="WZD2" s="26"/>
      <c r="WZE2" s="26"/>
      <c r="WZF2" s="26"/>
      <c r="WZG2" s="26"/>
      <c r="WZH2" s="26"/>
      <c r="WZI2" s="26"/>
      <c r="WZJ2" s="26"/>
      <c r="WZK2" s="26"/>
      <c r="WZL2" s="26"/>
      <c r="WZM2" s="26"/>
      <c r="WZN2" s="26"/>
      <c r="WZO2" s="26"/>
      <c r="WZP2" s="26"/>
      <c r="WZQ2" s="26"/>
      <c r="WZR2" s="26"/>
      <c r="WZS2" s="26"/>
      <c r="WZT2" s="26"/>
      <c r="WZU2" s="26"/>
      <c r="WZV2" s="26"/>
      <c r="WZW2" s="26"/>
      <c r="WZX2" s="26"/>
      <c r="WZY2" s="26"/>
      <c r="WZZ2" s="26"/>
      <c r="XAA2" s="26"/>
      <c r="XAB2" s="26"/>
      <c r="XAC2" s="26"/>
      <c r="XAD2" s="26"/>
      <c r="XAE2" s="26"/>
      <c r="XAF2" s="26"/>
      <c r="XAG2" s="26"/>
      <c r="XAH2" s="26"/>
      <c r="XAI2" s="26"/>
      <c r="XAJ2" s="26"/>
      <c r="XAK2" s="26"/>
      <c r="XAL2" s="26"/>
      <c r="XAM2" s="26"/>
      <c r="XAN2" s="26"/>
      <c r="XAO2" s="26"/>
      <c r="XAP2" s="26"/>
      <c r="XAQ2" s="26"/>
      <c r="XAR2" s="26"/>
      <c r="XAS2" s="26"/>
      <c r="XAT2" s="26"/>
      <c r="XAU2" s="26"/>
      <c r="XAV2" s="26"/>
      <c r="XAW2" s="26"/>
      <c r="XAX2" s="26"/>
      <c r="XAY2" s="26"/>
      <c r="XAZ2" s="26"/>
      <c r="XBA2" s="26"/>
      <c r="XBB2" s="26"/>
      <c r="XBC2" s="26"/>
      <c r="XBD2" s="26"/>
      <c r="XBE2" s="26"/>
      <c r="XBF2" s="26"/>
      <c r="XBG2" s="26"/>
      <c r="XBH2" s="26"/>
      <c r="XBI2" s="26"/>
      <c r="XBJ2" s="26"/>
      <c r="XBK2" s="26"/>
      <c r="XBL2" s="26"/>
      <c r="XBM2" s="26"/>
      <c r="XBN2" s="26"/>
      <c r="XBO2" s="26"/>
      <c r="XBP2" s="26"/>
      <c r="XBQ2" s="26"/>
      <c r="XBR2" s="26"/>
      <c r="XBS2" s="26"/>
      <c r="XBT2" s="26"/>
      <c r="XBU2" s="26"/>
      <c r="XBV2" s="26"/>
      <c r="XBW2" s="26"/>
      <c r="XBX2" s="26"/>
      <c r="XBY2" s="26"/>
      <c r="XBZ2" s="26"/>
      <c r="XCA2" s="26"/>
      <c r="XCB2" s="26"/>
      <c r="XCC2" s="26"/>
      <c r="XCD2" s="26"/>
      <c r="XCE2" s="26"/>
      <c r="XCF2" s="26"/>
      <c r="XCG2" s="26"/>
      <c r="XCH2" s="26"/>
      <c r="XCI2" s="26"/>
      <c r="XCJ2" s="26"/>
      <c r="XCK2" s="26"/>
      <c r="XCL2" s="26"/>
      <c r="XCM2" s="26"/>
      <c r="XCN2" s="26"/>
      <c r="XCO2" s="26"/>
      <c r="XCP2" s="26"/>
      <c r="XCQ2" s="26"/>
      <c r="XCR2" s="26"/>
      <c r="XCS2" s="26"/>
      <c r="XCT2" s="26"/>
      <c r="XCU2" s="26"/>
      <c r="XCV2" s="26"/>
      <c r="XCW2" s="26"/>
      <c r="XCX2" s="26"/>
      <c r="XCY2" s="26"/>
      <c r="XCZ2" s="26"/>
      <c r="XDA2" s="26"/>
      <c r="XDB2" s="26"/>
      <c r="XDC2" s="26"/>
      <c r="XDD2" s="26"/>
      <c r="XDE2" s="26"/>
      <c r="XDF2" s="26"/>
      <c r="XDG2" s="26"/>
      <c r="XDH2" s="26"/>
      <c r="XDI2" s="26"/>
      <c r="XDJ2" s="26"/>
      <c r="XDK2" s="26"/>
      <c r="XDL2" s="26"/>
      <c r="XDM2" s="26"/>
      <c r="XDN2" s="26"/>
      <c r="XDO2" s="26"/>
      <c r="XDP2" s="26"/>
      <c r="XDQ2" s="26"/>
      <c r="XDR2" s="26"/>
      <c r="XDS2" s="26"/>
      <c r="XDT2" s="26"/>
      <c r="XDU2" s="26"/>
      <c r="XDV2" s="26"/>
      <c r="XDW2" s="26"/>
      <c r="XDX2" s="26"/>
      <c r="XDY2" s="26"/>
      <c r="XDZ2" s="26"/>
      <c r="XEA2" s="26"/>
      <c r="XEB2" s="26"/>
      <c r="XEC2" s="26"/>
      <c r="XED2" s="26"/>
      <c r="XEE2" s="26"/>
      <c r="XEF2" s="26"/>
      <c r="XEG2" s="26"/>
      <c r="XEH2" s="26"/>
      <c r="XEI2" s="26"/>
      <c r="XEJ2" s="26"/>
      <c r="XEK2" s="26"/>
      <c r="XEL2" s="26"/>
      <c r="XEM2" s="26"/>
      <c r="XEN2" s="26"/>
      <c r="XEO2" s="26"/>
      <c r="XEP2" s="26"/>
      <c r="XEQ2" s="26"/>
      <c r="XER2" s="26"/>
      <c r="XES2" s="26"/>
      <c r="XET2" s="26"/>
      <c r="XEU2" s="26"/>
      <c r="XEV2" s="26"/>
      <c r="XEW2" s="26"/>
      <c r="XEX2" s="26"/>
      <c r="XEY2" s="26"/>
      <c r="XEZ2" s="26"/>
      <c r="XFA2" s="26"/>
      <c r="XFB2" s="26"/>
      <c r="XFC2" s="26"/>
    </row>
    <row r="3" spans="1:16383" customFormat="1" ht="22.2" customHeight="1" thickBot="1" x14ac:dyDescent="0.35">
      <c r="A3" s="4"/>
      <c r="B3" s="5" t="s">
        <v>1</v>
      </c>
      <c r="C3" s="28" t="s">
        <v>2</v>
      </c>
      <c r="D3" s="29"/>
      <c r="E3" s="30"/>
      <c r="F3" s="28" t="s">
        <v>3</v>
      </c>
      <c r="G3" s="29"/>
      <c r="H3" s="30"/>
      <c r="I3" s="28" t="s">
        <v>4</v>
      </c>
      <c r="J3" s="29"/>
      <c r="K3" s="30"/>
      <c r="L3" s="28" t="s">
        <v>5</v>
      </c>
      <c r="M3" s="29"/>
      <c r="N3" s="30"/>
    </row>
    <row r="4" spans="1:16383" customFormat="1" ht="88.2" customHeight="1" thickBot="1" x14ac:dyDescent="0.35">
      <c r="A4" s="6" t="s">
        <v>6</v>
      </c>
      <c r="B4" s="7" t="s">
        <v>7</v>
      </c>
      <c r="C4" s="8" t="s">
        <v>8</v>
      </c>
      <c r="D4" s="9" t="s">
        <v>9</v>
      </c>
      <c r="E4" s="10" t="s">
        <v>10</v>
      </c>
      <c r="F4" s="8" t="s">
        <v>11</v>
      </c>
      <c r="G4" s="9" t="s">
        <v>12</v>
      </c>
      <c r="H4" s="10" t="s">
        <v>13</v>
      </c>
      <c r="I4" s="8" t="s">
        <v>14</v>
      </c>
      <c r="J4" s="9" t="s">
        <v>15</v>
      </c>
      <c r="K4" s="10" t="s">
        <v>16</v>
      </c>
      <c r="L4" s="11" t="s">
        <v>17</v>
      </c>
      <c r="M4" s="11" t="s">
        <v>18</v>
      </c>
      <c r="N4" s="11" t="s">
        <v>19</v>
      </c>
    </row>
    <row r="5" spans="1:16383" customFormat="1" ht="15" customHeight="1" x14ac:dyDescent="0.3">
      <c r="A5" s="12" t="s">
        <v>20</v>
      </c>
      <c r="B5" s="13">
        <v>1445115</v>
      </c>
      <c r="C5" s="13">
        <v>1926820</v>
      </c>
      <c r="D5" s="14">
        <v>0</v>
      </c>
      <c r="E5" s="15">
        <v>1926820</v>
      </c>
      <c r="F5" s="13">
        <v>2202080</v>
      </c>
      <c r="G5" s="14">
        <v>0</v>
      </c>
      <c r="H5" s="15">
        <v>2202080</v>
      </c>
      <c r="I5" s="13">
        <v>2477340</v>
      </c>
      <c r="J5" s="14">
        <v>0</v>
      </c>
      <c r="K5" s="15">
        <v>2477340</v>
      </c>
      <c r="L5" s="13">
        <v>8051355</v>
      </c>
      <c r="M5" s="16">
        <v>0</v>
      </c>
      <c r="N5" s="17">
        <v>8051355</v>
      </c>
    </row>
    <row r="6" spans="1:16383" customFormat="1" ht="19.2" x14ac:dyDescent="0.3">
      <c r="A6" s="18" t="s">
        <v>21</v>
      </c>
      <c r="B6" s="13">
        <v>0</v>
      </c>
      <c r="C6" s="13">
        <v>0</v>
      </c>
      <c r="D6" s="14">
        <v>0</v>
      </c>
      <c r="E6" s="15">
        <v>0</v>
      </c>
      <c r="F6" s="13">
        <v>0</v>
      </c>
      <c r="G6" s="14">
        <v>0</v>
      </c>
      <c r="H6" s="15">
        <v>0</v>
      </c>
      <c r="I6" s="13">
        <v>0</v>
      </c>
      <c r="J6" s="14">
        <v>0</v>
      </c>
      <c r="K6" s="15">
        <v>0</v>
      </c>
      <c r="L6" s="13">
        <v>0</v>
      </c>
      <c r="M6" s="16">
        <v>0</v>
      </c>
      <c r="N6" s="17">
        <v>0</v>
      </c>
    </row>
    <row r="7" spans="1:16383" customFormat="1" ht="19.2" x14ac:dyDescent="0.3">
      <c r="A7" s="19" t="s">
        <v>22</v>
      </c>
      <c r="B7" s="13">
        <v>334117486.875</v>
      </c>
      <c r="C7" s="13">
        <v>501875000</v>
      </c>
      <c r="D7" s="14">
        <v>251625000</v>
      </c>
      <c r="E7" s="15">
        <v>753500000</v>
      </c>
      <c r="F7" s="13">
        <v>515625000</v>
      </c>
      <c r="G7" s="14">
        <v>237875000</v>
      </c>
      <c r="H7" s="15">
        <v>753500000</v>
      </c>
      <c r="I7" s="13">
        <v>529375000</v>
      </c>
      <c r="J7" s="14">
        <v>224125000</v>
      </c>
      <c r="K7" s="15">
        <v>753500000</v>
      </c>
      <c r="L7" s="13">
        <v>1880992486.875</v>
      </c>
      <c r="M7" s="16">
        <v>713625000</v>
      </c>
      <c r="N7" s="17">
        <v>2594617486.875</v>
      </c>
    </row>
    <row r="8" spans="1:16383" customFormat="1" ht="19.2" x14ac:dyDescent="0.3">
      <c r="A8" s="20" t="s">
        <v>23</v>
      </c>
      <c r="B8" s="13">
        <v>380015625</v>
      </c>
      <c r="C8" s="13">
        <v>506687500</v>
      </c>
      <c r="D8" s="14">
        <v>251625000</v>
      </c>
      <c r="E8" s="15">
        <v>758312500</v>
      </c>
      <c r="F8" s="13">
        <v>521125000</v>
      </c>
      <c r="G8" s="14">
        <v>237875000</v>
      </c>
      <c r="H8" s="15">
        <v>759000000</v>
      </c>
      <c r="I8" s="13">
        <v>535562500</v>
      </c>
      <c r="J8" s="14">
        <v>224125000</v>
      </c>
      <c r="K8" s="15">
        <v>759687500</v>
      </c>
      <c r="L8" s="13">
        <v>1943390625</v>
      </c>
      <c r="M8" s="16">
        <v>713625000</v>
      </c>
      <c r="N8" s="17">
        <v>2657015625</v>
      </c>
    </row>
    <row r="9" spans="1:16383" customFormat="1" ht="19.2" x14ac:dyDescent="0.3">
      <c r="A9" s="20" t="s">
        <v>24</v>
      </c>
      <c r="B9" s="13">
        <v>43891961.25</v>
      </c>
      <c r="C9" s="13">
        <v>152083795</v>
      </c>
      <c r="D9" s="14">
        <v>73837389</v>
      </c>
      <c r="E9" s="15">
        <v>225921184</v>
      </c>
      <c r="F9" s="13">
        <v>156806312.5</v>
      </c>
      <c r="G9" s="14">
        <v>69802371.5</v>
      </c>
      <c r="H9" s="15">
        <v>226608684</v>
      </c>
      <c r="I9" s="13">
        <v>161528647.5</v>
      </c>
      <c r="J9" s="14">
        <v>65767536.5</v>
      </c>
      <c r="K9" s="15">
        <v>227296184</v>
      </c>
      <c r="L9" s="13">
        <v>514310716.25</v>
      </c>
      <c r="M9" s="16">
        <v>209407297</v>
      </c>
      <c r="N9" s="17">
        <v>723718013.25</v>
      </c>
    </row>
    <row r="10" spans="1:16383" customFormat="1" ht="19.2" x14ac:dyDescent="0.3">
      <c r="A10" s="18" t="s">
        <v>25</v>
      </c>
      <c r="B10" s="13">
        <v>376406250</v>
      </c>
      <c r="C10" s="13">
        <v>501875000</v>
      </c>
      <c r="D10" s="14">
        <v>251625000</v>
      </c>
      <c r="E10" s="15">
        <v>753500000</v>
      </c>
      <c r="F10" s="13">
        <v>515625000</v>
      </c>
      <c r="G10" s="14">
        <v>237875000</v>
      </c>
      <c r="H10" s="15">
        <v>753500000</v>
      </c>
      <c r="I10" s="13">
        <v>529375000</v>
      </c>
      <c r="J10" s="14">
        <v>224125000</v>
      </c>
      <c r="K10" s="15">
        <v>753500000</v>
      </c>
      <c r="L10" s="13">
        <v>1923281250</v>
      </c>
      <c r="M10" s="16">
        <v>713625000</v>
      </c>
      <c r="N10" s="17">
        <v>2636906250</v>
      </c>
    </row>
    <row r="11" spans="1:16383" customFormat="1" ht="19.2" x14ac:dyDescent="0.3">
      <c r="A11" s="18" t="s">
        <v>26</v>
      </c>
      <c r="B11" s="13">
        <v>376406250</v>
      </c>
      <c r="C11" s="13">
        <v>501875000</v>
      </c>
      <c r="D11" s="14">
        <v>251625000</v>
      </c>
      <c r="E11" s="15">
        <v>753500000</v>
      </c>
      <c r="F11" s="13">
        <v>515625000</v>
      </c>
      <c r="G11" s="14">
        <v>237875000</v>
      </c>
      <c r="H11" s="15">
        <v>753500000</v>
      </c>
      <c r="I11" s="13">
        <v>529375000</v>
      </c>
      <c r="J11" s="14">
        <v>224125000</v>
      </c>
      <c r="K11" s="15">
        <v>753500000</v>
      </c>
      <c r="L11" s="13">
        <v>1923281250</v>
      </c>
      <c r="M11" s="16">
        <v>713625000</v>
      </c>
      <c r="N11" s="17">
        <v>2636906250</v>
      </c>
    </row>
    <row r="12" spans="1:16383" customFormat="1" ht="19.2" x14ac:dyDescent="0.3">
      <c r="A12" s="18" t="s">
        <v>27</v>
      </c>
      <c r="B12" s="13">
        <v>376406250</v>
      </c>
      <c r="C12" s="13">
        <v>501875000</v>
      </c>
      <c r="D12" s="14">
        <v>251625000</v>
      </c>
      <c r="E12" s="15">
        <v>753500000</v>
      </c>
      <c r="F12" s="13">
        <v>515625000</v>
      </c>
      <c r="G12" s="14">
        <v>237875000</v>
      </c>
      <c r="H12" s="15">
        <v>753500000</v>
      </c>
      <c r="I12" s="13">
        <v>529375000</v>
      </c>
      <c r="J12" s="14">
        <v>224125000</v>
      </c>
      <c r="K12" s="15">
        <v>753500000</v>
      </c>
      <c r="L12" s="13">
        <v>1923281250</v>
      </c>
      <c r="M12" s="16">
        <v>713625000</v>
      </c>
      <c r="N12" s="17">
        <v>2636906250</v>
      </c>
    </row>
    <row r="13" spans="1:16383" customFormat="1" ht="19.2" x14ac:dyDescent="0.3">
      <c r="A13" s="20" t="s">
        <v>28</v>
      </c>
      <c r="B13" s="13">
        <v>0</v>
      </c>
      <c r="C13" s="13">
        <v>0</v>
      </c>
      <c r="D13" s="14">
        <v>0</v>
      </c>
      <c r="E13" s="15">
        <v>0</v>
      </c>
      <c r="F13" s="13">
        <v>0</v>
      </c>
      <c r="G13" s="14">
        <v>0</v>
      </c>
      <c r="H13" s="15">
        <v>0</v>
      </c>
      <c r="I13" s="13">
        <v>0</v>
      </c>
      <c r="J13" s="14">
        <v>0</v>
      </c>
      <c r="K13" s="15">
        <v>0</v>
      </c>
      <c r="L13" s="13">
        <v>0</v>
      </c>
      <c r="M13" s="16">
        <v>0</v>
      </c>
      <c r="N13" s="17">
        <v>0</v>
      </c>
    </row>
    <row r="14" spans="1:16383" customFormat="1" ht="19.2" x14ac:dyDescent="0.3">
      <c r="A14" s="18" t="s">
        <v>29</v>
      </c>
      <c r="B14" s="13">
        <v>184420721.25</v>
      </c>
      <c r="C14" s="13">
        <v>245894295</v>
      </c>
      <c r="D14" s="14">
        <v>123283989</v>
      </c>
      <c r="E14" s="15">
        <v>369178284</v>
      </c>
      <c r="F14" s="13">
        <v>252631125</v>
      </c>
      <c r="G14" s="14">
        <v>116547159</v>
      </c>
      <c r="H14" s="15">
        <v>369178284</v>
      </c>
      <c r="I14" s="13">
        <v>259367955</v>
      </c>
      <c r="J14" s="14">
        <v>109810329</v>
      </c>
      <c r="K14" s="15">
        <v>369178284</v>
      </c>
      <c r="L14" s="13">
        <v>942314096.25</v>
      </c>
      <c r="M14" s="16">
        <v>349641477</v>
      </c>
      <c r="N14" s="17">
        <v>1291955573.25</v>
      </c>
    </row>
    <row r="15" spans="1:16383" customFormat="1" ht="19.2" hidden="1" x14ac:dyDescent="0.45">
      <c r="A15" s="21" t="s">
        <v>30</v>
      </c>
      <c r="B15" s="13">
        <v>380015625</v>
      </c>
      <c r="C15" s="13">
        <v>506687500</v>
      </c>
      <c r="D15" s="14">
        <v>251625000</v>
      </c>
      <c r="E15" s="15">
        <v>758312500</v>
      </c>
      <c r="F15" s="13">
        <v>521125000</v>
      </c>
      <c r="G15" s="14">
        <v>237875000</v>
      </c>
      <c r="H15" s="15">
        <v>759000000</v>
      </c>
      <c r="I15" s="13">
        <v>535562500</v>
      </c>
      <c r="J15" s="14">
        <v>224125000</v>
      </c>
      <c r="K15" s="15">
        <v>759687500</v>
      </c>
      <c r="L15" s="13">
        <v>1943390625</v>
      </c>
      <c r="M15" s="16">
        <v>713625000</v>
      </c>
      <c r="N15" s="17">
        <v>2657015625</v>
      </c>
    </row>
    <row r="16" spans="1:16383" customFormat="1" ht="19.2" x14ac:dyDescent="0.45">
      <c r="A16" s="21" t="s">
        <v>31</v>
      </c>
      <c r="B16" s="13">
        <v>374286193.125</v>
      </c>
      <c r="C16" s="13">
        <v>501875000</v>
      </c>
      <c r="D16" s="14">
        <v>251625000</v>
      </c>
      <c r="E16" s="15">
        <v>753500000</v>
      </c>
      <c r="F16" s="13">
        <v>515625000</v>
      </c>
      <c r="G16" s="14">
        <v>237875000</v>
      </c>
      <c r="H16" s="15">
        <v>753500000</v>
      </c>
      <c r="I16" s="13">
        <v>529375000</v>
      </c>
      <c r="J16" s="14">
        <v>224125000</v>
      </c>
      <c r="K16" s="15">
        <v>753500000</v>
      </c>
      <c r="L16" s="13">
        <v>1921161193.125</v>
      </c>
      <c r="M16" s="16">
        <v>713625000</v>
      </c>
      <c r="N16" s="17">
        <v>2634786193.125</v>
      </c>
    </row>
    <row r="17" spans="1:14" customFormat="1" ht="19.2" x14ac:dyDescent="0.45">
      <c r="A17" s="21" t="s">
        <v>32</v>
      </c>
      <c r="B17" s="13">
        <v>57986.25</v>
      </c>
      <c r="C17" s="13">
        <v>77315</v>
      </c>
      <c r="D17" s="14">
        <v>0</v>
      </c>
      <c r="E17" s="15">
        <v>77315</v>
      </c>
      <c r="F17" s="13">
        <v>88360</v>
      </c>
      <c r="G17" s="14">
        <v>0</v>
      </c>
      <c r="H17" s="15">
        <v>88360</v>
      </c>
      <c r="I17" s="13">
        <v>99405</v>
      </c>
      <c r="J17" s="14">
        <v>0</v>
      </c>
      <c r="K17" s="15">
        <v>99405</v>
      </c>
      <c r="L17" s="13">
        <v>323066.25</v>
      </c>
      <c r="M17" s="16">
        <v>0</v>
      </c>
      <c r="N17" s="17">
        <v>323066.25</v>
      </c>
    </row>
    <row r="18" spans="1:14" customFormat="1" ht="19.2" x14ac:dyDescent="0.45">
      <c r="A18" s="21" t="s">
        <v>33</v>
      </c>
      <c r="B18" s="13">
        <v>0</v>
      </c>
      <c r="C18" s="13">
        <v>0</v>
      </c>
      <c r="D18" s="14">
        <v>0</v>
      </c>
      <c r="E18" s="15">
        <v>0</v>
      </c>
      <c r="F18" s="13">
        <v>0</v>
      </c>
      <c r="G18" s="14">
        <v>0</v>
      </c>
      <c r="H18" s="15">
        <v>0</v>
      </c>
      <c r="I18" s="13">
        <v>0</v>
      </c>
      <c r="J18" s="14">
        <v>0</v>
      </c>
      <c r="K18" s="15">
        <v>0</v>
      </c>
      <c r="L18" s="13">
        <v>0</v>
      </c>
      <c r="M18" s="16">
        <v>0</v>
      </c>
      <c r="N18" s="17">
        <v>0</v>
      </c>
    </row>
    <row r="19" spans="1:14" customFormat="1" ht="19.2" x14ac:dyDescent="0.3">
      <c r="A19" s="18" t="s">
        <v>34</v>
      </c>
      <c r="B19" s="13">
        <v>0</v>
      </c>
      <c r="C19" s="13">
        <v>0</v>
      </c>
      <c r="D19" s="14">
        <v>0</v>
      </c>
      <c r="E19" s="15">
        <v>0</v>
      </c>
      <c r="F19" s="13">
        <v>0</v>
      </c>
      <c r="G19" s="14">
        <v>0</v>
      </c>
      <c r="H19" s="15">
        <v>0</v>
      </c>
      <c r="I19" s="13">
        <v>0</v>
      </c>
      <c r="J19" s="14">
        <v>0</v>
      </c>
      <c r="K19" s="15">
        <v>0</v>
      </c>
      <c r="L19" s="13">
        <v>0</v>
      </c>
      <c r="M19" s="16">
        <v>0</v>
      </c>
      <c r="N19" s="17">
        <v>0</v>
      </c>
    </row>
    <row r="20" spans="1:14" customFormat="1" ht="19.2" x14ac:dyDescent="0.3">
      <c r="A20" s="18" t="s">
        <v>35</v>
      </c>
      <c r="B20" s="13">
        <v>204923090.625</v>
      </c>
      <c r="C20" s="13">
        <v>262213627.5</v>
      </c>
      <c r="D20" s="14">
        <v>131466010.5</v>
      </c>
      <c r="E20" s="15">
        <v>393679638</v>
      </c>
      <c r="F20" s="13">
        <v>269397562.5</v>
      </c>
      <c r="G20" s="14">
        <v>124282075.5</v>
      </c>
      <c r="H20" s="15">
        <v>393679638</v>
      </c>
      <c r="I20" s="13">
        <v>276581497.5</v>
      </c>
      <c r="J20" s="14">
        <v>117098140.5</v>
      </c>
      <c r="K20" s="15">
        <v>393679638</v>
      </c>
      <c r="L20" s="13">
        <v>1013115778.125</v>
      </c>
      <c r="M20" s="16">
        <v>372846226.5</v>
      </c>
      <c r="N20" s="17">
        <v>1385962004.625</v>
      </c>
    </row>
    <row r="21" spans="1:14" customFormat="1" ht="19.2" x14ac:dyDescent="0.3">
      <c r="A21" s="18" t="s">
        <v>36</v>
      </c>
      <c r="B21" s="13">
        <v>215221976.25</v>
      </c>
      <c r="C21" s="13">
        <v>272423225</v>
      </c>
      <c r="D21" s="14">
        <v>136584795</v>
      </c>
      <c r="E21" s="15">
        <v>409008020</v>
      </c>
      <c r="F21" s="13">
        <v>279886875</v>
      </c>
      <c r="G21" s="14">
        <v>129121145</v>
      </c>
      <c r="H21" s="15">
        <v>409008020</v>
      </c>
      <c r="I21" s="13">
        <v>287350525</v>
      </c>
      <c r="J21" s="14">
        <v>121657495</v>
      </c>
      <c r="K21" s="15">
        <v>409008020</v>
      </c>
      <c r="L21" s="13">
        <v>1054882601.25</v>
      </c>
      <c r="M21" s="16">
        <v>387363435</v>
      </c>
      <c r="N21" s="17">
        <v>1442246036.25</v>
      </c>
    </row>
    <row r="22" spans="1:14" customFormat="1" ht="19.2" x14ac:dyDescent="0.3">
      <c r="A22" s="18" t="s">
        <v>37</v>
      </c>
      <c r="B22" s="13">
        <v>376406250</v>
      </c>
      <c r="C22" s="13">
        <v>501875000</v>
      </c>
      <c r="D22" s="14">
        <v>251625000</v>
      </c>
      <c r="E22" s="15">
        <v>753500000</v>
      </c>
      <c r="F22" s="13">
        <v>515625000</v>
      </c>
      <c r="G22" s="14">
        <v>237875000</v>
      </c>
      <c r="H22" s="15">
        <v>753500000</v>
      </c>
      <c r="I22" s="13">
        <v>529375000</v>
      </c>
      <c r="J22" s="14">
        <v>224125000</v>
      </c>
      <c r="K22" s="15">
        <v>753500000</v>
      </c>
      <c r="L22" s="13">
        <v>1923281250</v>
      </c>
      <c r="M22" s="16">
        <v>713625000</v>
      </c>
      <c r="N22" s="17">
        <v>2636906250</v>
      </c>
    </row>
    <row r="23" spans="1:14" customFormat="1" ht="19.2" x14ac:dyDescent="0.3">
      <c r="A23" s="18" t="s">
        <v>38</v>
      </c>
      <c r="B23" s="13">
        <v>57342686.25</v>
      </c>
      <c r="C23" s="13">
        <v>52588105</v>
      </c>
      <c r="D23" s="14">
        <v>26366091</v>
      </c>
      <c r="E23" s="15">
        <v>78954196</v>
      </c>
      <c r="F23" s="13">
        <v>54028875</v>
      </c>
      <c r="G23" s="14">
        <v>24925321</v>
      </c>
      <c r="H23" s="15">
        <v>78954196</v>
      </c>
      <c r="I23" s="13">
        <v>55469645</v>
      </c>
      <c r="J23" s="14">
        <v>23484551</v>
      </c>
      <c r="K23" s="15">
        <v>78954196</v>
      </c>
      <c r="L23" s="13">
        <v>219429311.25</v>
      </c>
      <c r="M23" s="16">
        <v>74775963</v>
      </c>
      <c r="N23" s="17">
        <v>294205274.25</v>
      </c>
    </row>
    <row r="24" spans="1:14" customFormat="1" ht="19.2" x14ac:dyDescent="0.45">
      <c r="A24" s="21" t="s">
        <v>39</v>
      </c>
      <c r="B24" s="13">
        <v>376406250</v>
      </c>
      <c r="C24" s="13">
        <v>501875000</v>
      </c>
      <c r="D24" s="14">
        <v>251625000</v>
      </c>
      <c r="E24" s="15">
        <v>753500000</v>
      </c>
      <c r="F24" s="13">
        <v>515625000</v>
      </c>
      <c r="G24" s="14">
        <v>237875000</v>
      </c>
      <c r="H24" s="15">
        <v>753500000</v>
      </c>
      <c r="I24" s="13">
        <v>529375000</v>
      </c>
      <c r="J24" s="14">
        <v>224125000</v>
      </c>
      <c r="K24" s="15">
        <v>753500000</v>
      </c>
      <c r="L24" s="13">
        <v>1923281250</v>
      </c>
      <c r="M24" s="16">
        <v>713625000</v>
      </c>
      <c r="N24" s="17">
        <v>2636906250</v>
      </c>
    </row>
    <row r="25" spans="1:14" customFormat="1" ht="19.2" x14ac:dyDescent="0.45">
      <c r="A25" s="21" t="s">
        <v>40</v>
      </c>
      <c r="B25" s="13">
        <v>156948658.125</v>
      </c>
      <c r="C25" s="13">
        <v>506687500</v>
      </c>
      <c r="D25" s="14">
        <v>251625000</v>
      </c>
      <c r="E25" s="15">
        <v>758312500</v>
      </c>
      <c r="F25" s="13">
        <v>521125000</v>
      </c>
      <c r="G25" s="14">
        <v>237875000</v>
      </c>
      <c r="H25" s="15">
        <v>759000000</v>
      </c>
      <c r="I25" s="13">
        <v>535562500</v>
      </c>
      <c r="J25" s="14">
        <v>224125000</v>
      </c>
      <c r="K25" s="15">
        <v>759687500</v>
      </c>
      <c r="L25" s="13">
        <v>1720323658.125</v>
      </c>
      <c r="M25" s="16">
        <v>713625000</v>
      </c>
      <c r="N25" s="17">
        <v>2433948658.125</v>
      </c>
    </row>
    <row r="26" spans="1:14" customFormat="1" ht="19.2" x14ac:dyDescent="0.45">
      <c r="A26" s="21" t="s">
        <v>41</v>
      </c>
      <c r="B26" s="13">
        <v>375580483.125</v>
      </c>
      <c r="C26" s="13">
        <v>472658757.5</v>
      </c>
      <c r="D26" s="14">
        <v>236976856.5</v>
      </c>
      <c r="E26" s="15">
        <v>709635614</v>
      </c>
      <c r="F26" s="13">
        <v>485608312.5</v>
      </c>
      <c r="G26" s="14">
        <v>224027301.5</v>
      </c>
      <c r="H26" s="15">
        <v>709635614</v>
      </c>
      <c r="I26" s="13">
        <v>498557867.5</v>
      </c>
      <c r="J26" s="14">
        <v>211077746.5</v>
      </c>
      <c r="K26" s="15">
        <v>709635614</v>
      </c>
      <c r="L26" s="13">
        <v>1832405420.625</v>
      </c>
      <c r="M26" s="16">
        <v>672081904.5</v>
      </c>
      <c r="N26" s="17">
        <v>2504487325.125</v>
      </c>
    </row>
    <row r="27" spans="1:14" customFormat="1" ht="19.2" x14ac:dyDescent="0.45">
      <c r="A27" s="21" t="s">
        <v>42</v>
      </c>
      <c r="B27" s="13">
        <v>376563108.1875</v>
      </c>
      <c r="C27" s="13">
        <v>502084144.25</v>
      </c>
      <c r="D27" s="14">
        <v>251625000</v>
      </c>
      <c r="E27" s="15">
        <v>753709144.25</v>
      </c>
      <c r="F27" s="13">
        <v>515864022</v>
      </c>
      <c r="G27" s="14">
        <v>237875000</v>
      </c>
      <c r="H27" s="15">
        <v>753739022</v>
      </c>
      <c r="I27" s="13">
        <v>529643899.75</v>
      </c>
      <c r="J27" s="14">
        <v>224125000</v>
      </c>
      <c r="K27" s="15">
        <v>753768899.75</v>
      </c>
      <c r="L27" s="13">
        <v>1924155174.1875</v>
      </c>
      <c r="M27" s="16">
        <v>713625000</v>
      </c>
      <c r="N27" s="17">
        <v>2637780174.1875</v>
      </c>
    </row>
    <row r="28" spans="1:14" customFormat="1" ht="19.2" x14ac:dyDescent="0.45">
      <c r="A28" s="21" t="s">
        <v>43</v>
      </c>
      <c r="B28" s="13">
        <v>0</v>
      </c>
      <c r="C28" s="13">
        <v>0</v>
      </c>
      <c r="D28" s="14">
        <v>0</v>
      </c>
      <c r="E28" s="15">
        <v>0</v>
      </c>
      <c r="F28" s="13">
        <v>0</v>
      </c>
      <c r="G28" s="14">
        <v>0</v>
      </c>
      <c r="H28" s="15">
        <v>0</v>
      </c>
      <c r="I28" s="13">
        <v>0</v>
      </c>
      <c r="J28" s="14">
        <v>0</v>
      </c>
      <c r="K28" s="15">
        <v>0</v>
      </c>
      <c r="L28" s="13">
        <v>0</v>
      </c>
      <c r="M28" s="16">
        <v>0</v>
      </c>
      <c r="N28" s="17">
        <v>0</v>
      </c>
    </row>
    <row r="29" spans="1:14" customFormat="1" ht="19.2" x14ac:dyDescent="0.45">
      <c r="A29" s="21" t="s">
        <v>44</v>
      </c>
      <c r="B29" s="13">
        <v>376406250</v>
      </c>
      <c r="C29" s="13">
        <v>501875000</v>
      </c>
      <c r="D29" s="14">
        <v>251625000</v>
      </c>
      <c r="E29" s="15">
        <v>753500000</v>
      </c>
      <c r="F29" s="13">
        <v>515625000</v>
      </c>
      <c r="G29" s="14">
        <v>237875000</v>
      </c>
      <c r="H29" s="15">
        <v>753500000</v>
      </c>
      <c r="I29" s="13">
        <v>529375000</v>
      </c>
      <c r="J29" s="14">
        <v>224125000</v>
      </c>
      <c r="K29" s="15">
        <v>753500000</v>
      </c>
      <c r="L29" s="13">
        <v>1923281250</v>
      </c>
      <c r="M29" s="16">
        <v>713625000</v>
      </c>
      <c r="N29" s="17">
        <v>2636906250</v>
      </c>
    </row>
    <row r="30" spans="1:14" customFormat="1" ht="19.2" x14ac:dyDescent="0.3">
      <c r="A30" s="18" t="s">
        <v>45</v>
      </c>
      <c r="B30" s="13">
        <v>0</v>
      </c>
      <c r="C30" s="13">
        <v>0</v>
      </c>
      <c r="D30" s="14">
        <v>0</v>
      </c>
      <c r="E30" s="15">
        <v>0</v>
      </c>
      <c r="F30" s="13">
        <v>0</v>
      </c>
      <c r="G30" s="14">
        <v>0</v>
      </c>
      <c r="H30" s="15">
        <v>0</v>
      </c>
      <c r="I30" s="13">
        <v>0</v>
      </c>
      <c r="J30" s="14">
        <v>0</v>
      </c>
      <c r="K30" s="15">
        <v>0</v>
      </c>
      <c r="L30" s="13">
        <v>0</v>
      </c>
      <c r="M30" s="16">
        <v>0</v>
      </c>
      <c r="N30" s="17">
        <v>0</v>
      </c>
    </row>
    <row r="31" spans="1:14" customFormat="1" ht="19.2" x14ac:dyDescent="0.3">
      <c r="A31" s="18" t="s">
        <v>46</v>
      </c>
      <c r="B31" s="13">
        <v>376406250</v>
      </c>
      <c r="C31" s="13">
        <v>501875000</v>
      </c>
      <c r="D31" s="14">
        <v>251625000</v>
      </c>
      <c r="E31" s="15">
        <v>753500000</v>
      </c>
      <c r="F31" s="13">
        <v>515625000</v>
      </c>
      <c r="G31" s="14">
        <v>237875000</v>
      </c>
      <c r="H31" s="15">
        <v>753500000</v>
      </c>
      <c r="I31" s="13">
        <v>529375000</v>
      </c>
      <c r="J31" s="14">
        <v>224125000</v>
      </c>
      <c r="K31" s="15">
        <v>753500000</v>
      </c>
      <c r="L31" s="13">
        <v>1923281250</v>
      </c>
      <c r="M31" s="16">
        <v>713625000</v>
      </c>
      <c r="N31" s="17">
        <v>2636906250</v>
      </c>
    </row>
    <row r="32" spans="1:14" customFormat="1" ht="19.2" x14ac:dyDescent="0.3">
      <c r="A32" s="18" t="s">
        <v>47</v>
      </c>
      <c r="B32" s="13">
        <v>0</v>
      </c>
      <c r="C32" s="13">
        <v>0</v>
      </c>
      <c r="D32" s="14">
        <v>0</v>
      </c>
      <c r="E32" s="15">
        <v>0</v>
      </c>
      <c r="F32" s="13">
        <v>0</v>
      </c>
      <c r="G32" s="14">
        <v>0</v>
      </c>
      <c r="H32" s="15">
        <v>0</v>
      </c>
      <c r="I32" s="13">
        <v>0</v>
      </c>
      <c r="J32" s="14">
        <v>0</v>
      </c>
      <c r="K32" s="15">
        <v>0</v>
      </c>
      <c r="L32" s="13">
        <v>0</v>
      </c>
      <c r="M32" s="16">
        <v>0</v>
      </c>
      <c r="N32" s="17">
        <v>0</v>
      </c>
    </row>
    <row r="33" spans="1:14" customFormat="1" ht="19.2" x14ac:dyDescent="0.3">
      <c r="A33" s="18" t="s">
        <v>48</v>
      </c>
      <c r="B33" s="13">
        <v>0</v>
      </c>
      <c r="C33" s="13">
        <v>0</v>
      </c>
      <c r="D33" s="14">
        <v>0</v>
      </c>
      <c r="E33" s="15">
        <v>0</v>
      </c>
      <c r="F33" s="13">
        <v>0</v>
      </c>
      <c r="G33" s="14">
        <v>0</v>
      </c>
      <c r="H33" s="15">
        <v>0</v>
      </c>
      <c r="I33" s="13">
        <v>0</v>
      </c>
      <c r="J33" s="14">
        <v>0</v>
      </c>
      <c r="K33" s="15">
        <v>0</v>
      </c>
      <c r="L33" s="13">
        <v>0</v>
      </c>
      <c r="M33" s="16">
        <v>0</v>
      </c>
      <c r="N33" s="17">
        <v>0</v>
      </c>
    </row>
    <row r="34" spans="1:14" customFormat="1" ht="19.2" x14ac:dyDescent="0.3">
      <c r="A34" s="18" t="s">
        <v>49</v>
      </c>
      <c r="B34" s="13">
        <v>332948300.625</v>
      </c>
      <c r="C34" s="13">
        <v>367359907.5</v>
      </c>
      <c r="D34" s="14">
        <v>184183186.5</v>
      </c>
      <c r="E34" s="15">
        <v>551543094</v>
      </c>
      <c r="F34" s="13">
        <v>377424562.5</v>
      </c>
      <c r="G34" s="14">
        <v>174118531.5</v>
      </c>
      <c r="H34" s="15">
        <v>551543094</v>
      </c>
      <c r="I34" s="13">
        <v>387489217.5</v>
      </c>
      <c r="J34" s="14">
        <v>164053876.5</v>
      </c>
      <c r="K34" s="15">
        <v>551543094</v>
      </c>
      <c r="L34" s="13">
        <v>1465221988.125</v>
      </c>
      <c r="M34" s="16">
        <v>522355594.5</v>
      </c>
      <c r="N34" s="17">
        <v>1987577582.625</v>
      </c>
    </row>
    <row r="35" spans="1:14" customFormat="1" ht="19.2" x14ac:dyDescent="0.3">
      <c r="A35" s="18" t="s">
        <v>50</v>
      </c>
      <c r="B35" s="13">
        <v>0</v>
      </c>
      <c r="C35" s="13">
        <v>0</v>
      </c>
      <c r="D35" s="14">
        <v>0</v>
      </c>
      <c r="E35" s="15">
        <v>0</v>
      </c>
      <c r="F35" s="13">
        <v>0</v>
      </c>
      <c r="G35" s="14">
        <v>0</v>
      </c>
      <c r="H35" s="15">
        <v>0</v>
      </c>
      <c r="I35" s="13">
        <v>0</v>
      </c>
      <c r="J35" s="14">
        <v>0</v>
      </c>
      <c r="K35" s="15">
        <v>0</v>
      </c>
      <c r="L35" s="13">
        <v>0</v>
      </c>
      <c r="M35" s="16">
        <v>0</v>
      </c>
      <c r="N35" s="17">
        <v>0</v>
      </c>
    </row>
    <row r="36" spans="1:14" customFormat="1" ht="19.2" x14ac:dyDescent="0.3">
      <c r="A36" s="18" t="s">
        <v>51</v>
      </c>
      <c r="B36" s="13">
        <v>0</v>
      </c>
      <c r="C36" s="13">
        <v>0</v>
      </c>
      <c r="D36" s="14">
        <v>0</v>
      </c>
      <c r="E36" s="15">
        <v>0</v>
      </c>
      <c r="F36" s="13">
        <v>0</v>
      </c>
      <c r="G36" s="14">
        <v>0</v>
      </c>
      <c r="H36" s="15">
        <v>0</v>
      </c>
      <c r="I36" s="13">
        <v>0</v>
      </c>
      <c r="J36" s="14">
        <v>0</v>
      </c>
      <c r="K36" s="15">
        <v>0</v>
      </c>
      <c r="L36" s="13">
        <v>0</v>
      </c>
      <c r="M36" s="16">
        <v>0</v>
      </c>
      <c r="N36" s="17">
        <v>0</v>
      </c>
    </row>
    <row r="37" spans="1:14" customFormat="1" ht="19.2" x14ac:dyDescent="0.3">
      <c r="A37" s="18" t="s">
        <v>52</v>
      </c>
      <c r="B37" s="13">
        <v>95531358.75</v>
      </c>
      <c r="C37" s="13">
        <v>96213635</v>
      </c>
      <c r="D37" s="14">
        <v>48238617</v>
      </c>
      <c r="E37" s="15">
        <v>144452252</v>
      </c>
      <c r="F37" s="13">
        <v>98849625</v>
      </c>
      <c r="G37" s="14">
        <v>45602627</v>
      </c>
      <c r="H37" s="15">
        <v>144452252</v>
      </c>
      <c r="I37" s="13">
        <v>101485615</v>
      </c>
      <c r="J37" s="14">
        <v>42966637</v>
      </c>
      <c r="K37" s="15">
        <v>144452252</v>
      </c>
      <c r="L37" s="13">
        <v>392080233.75</v>
      </c>
      <c r="M37" s="16">
        <v>136807881</v>
      </c>
      <c r="N37" s="17">
        <v>528888114.75</v>
      </c>
    </row>
    <row r="38" spans="1:14" customFormat="1" ht="19.2" x14ac:dyDescent="0.3">
      <c r="A38" s="18" t="s">
        <v>53</v>
      </c>
      <c r="B38" s="13">
        <v>540714.5625</v>
      </c>
      <c r="C38" s="13">
        <v>720952.75</v>
      </c>
      <c r="D38" s="14">
        <v>0</v>
      </c>
      <c r="E38" s="15">
        <v>720952.75</v>
      </c>
      <c r="F38" s="13">
        <v>823946</v>
      </c>
      <c r="G38" s="14">
        <v>0</v>
      </c>
      <c r="H38" s="15">
        <v>823946</v>
      </c>
      <c r="I38" s="13">
        <v>926939.25</v>
      </c>
      <c r="J38" s="14">
        <v>0</v>
      </c>
      <c r="K38" s="15">
        <v>926939.25</v>
      </c>
      <c r="L38" s="13">
        <v>3012552.5625</v>
      </c>
      <c r="M38" s="16">
        <v>0</v>
      </c>
      <c r="N38" s="17">
        <v>3012552.5625</v>
      </c>
    </row>
    <row r="39" spans="1:14" customFormat="1" ht="19.2" x14ac:dyDescent="0.3">
      <c r="A39" s="18" t="s">
        <v>54</v>
      </c>
      <c r="B39" s="13">
        <v>0</v>
      </c>
      <c r="C39" s="13">
        <v>0</v>
      </c>
      <c r="D39" s="14">
        <v>0</v>
      </c>
      <c r="E39" s="15">
        <v>0</v>
      </c>
      <c r="F39" s="13">
        <v>0</v>
      </c>
      <c r="G39" s="14">
        <v>0</v>
      </c>
      <c r="H39" s="15">
        <v>0</v>
      </c>
      <c r="I39" s="13">
        <v>0</v>
      </c>
      <c r="J39" s="14">
        <v>0</v>
      </c>
      <c r="K39" s="15">
        <v>0</v>
      </c>
      <c r="L39" s="13">
        <v>0</v>
      </c>
      <c r="M39" s="16">
        <v>0</v>
      </c>
      <c r="N39" s="17">
        <v>0</v>
      </c>
    </row>
    <row r="40" spans="1:14" customFormat="1" ht="19.2" x14ac:dyDescent="0.3">
      <c r="A40" s="18" t="s">
        <v>55</v>
      </c>
      <c r="B40" s="13">
        <v>0</v>
      </c>
      <c r="C40" s="13">
        <v>0</v>
      </c>
      <c r="D40" s="14">
        <v>0</v>
      </c>
      <c r="E40" s="15">
        <v>0</v>
      </c>
      <c r="F40" s="13">
        <v>0</v>
      </c>
      <c r="G40" s="14">
        <v>0</v>
      </c>
      <c r="H40" s="15">
        <v>0</v>
      </c>
      <c r="I40" s="13">
        <v>0</v>
      </c>
      <c r="J40" s="14">
        <v>0</v>
      </c>
      <c r="K40" s="15">
        <v>0</v>
      </c>
      <c r="L40" s="13">
        <v>0</v>
      </c>
      <c r="M40" s="16">
        <v>0</v>
      </c>
      <c r="N40" s="17">
        <v>0</v>
      </c>
    </row>
    <row r="41" spans="1:14" customFormat="1" ht="19.2" x14ac:dyDescent="0.3">
      <c r="A41" s="18" t="s">
        <v>56</v>
      </c>
      <c r="B41" s="13">
        <v>3609375</v>
      </c>
      <c r="C41" s="13">
        <v>4812500</v>
      </c>
      <c r="D41" s="14">
        <v>0</v>
      </c>
      <c r="E41" s="15">
        <v>4812500</v>
      </c>
      <c r="F41" s="13">
        <v>5500000</v>
      </c>
      <c r="G41" s="14">
        <v>0</v>
      </c>
      <c r="H41" s="15">
        <v>5500000</v>
      </c>
      <c r="I41" s="13">
        <v>6187500</v>
      </c>
      <c r="J41" s="14">
        <v>0</v>
      </c>
      <c r="K41" s="15">
        <v>6187500</v>
      </c>
      <c r="L41" s="13">
        <v>20109375</v>
      </c>
      <c r="M41" s="16">
        <v>0</v>
      </c>
      <c r="N41" s="17">
        <v>20109375</v>
      </c>
    </row>
    <row r="42" spans="1:14" customFormat="1" ht="19.2" x14ac:dyDescent="0.3">
      <c r="A42" s="18" t="s">
        <v>57</v>
      </c>
      <c r="B42" s="13">
        <v>0</v>
      </c>
      <c r="C42" s="13">
        <v>0</v>
      </c>
      <c r="D42" s="14">
        <v>0</v>
      </c>
      <c r="E42" s="15">
        <v>0</v>
      </c>
      <c r="F42" s="13">
        <v>0</v>
      </c>
      <c r="G42" s="14">
        <v>0</v>
      </c>
      <c r="H42" s="15">
        <v>0</v>
      </c>
      <c r="I42" s="13">
        <v>0</v>
      </c>
      <c r="J42" s="14">
        <v>0</v>
      </c>
      <c r="K42" s="15">
        <v>0</v>
      </c>
      <c r="L42" s="13">
        <v>0</v>
      </c>
      <c r="M42" s="16">
        <v>0</v>
      </c>
      <c r="N42" s="17">
        <v>0</v>
      </c>
    </row>
    <row r="43" spans="1:14" customFormat="1" ht="19.8" thickBot="1" x14ac:dyDescent="0.35">
      <c r="A43" s="22" t="s">
        <v>58</v>
      </c>
      <c r="B43" s="13">
        <v>0</v>
      </c>
      <c r="C43" s="13">
        <v>0</v>
      </c>
      <c r="D43" s="14">
        <v>0</v>
      </c>
      <c r="E43" s="15">
        <v>0</v>
      </c>
      <c r="F43" s="13">
        <v>0</v>
      </c>
      <c r="G43" s="14">
        <v>0</v>
      </c>
      <c r="H43" s="15">
        <v>0</v>
      </c>
      <c r="I43" s="13">
        <v>0</v>
      </c>
      <c r="J43" s="14">
        <v>0</v>
      </c>
      <c r="K43" s="15">
        <v>0</v>
      </c>
      <c r="L43" s="13">
        <v>0</v>
      </c>
      <c r="M43" s="16">
        <v>0</v>
      </c>
      <c r="N43" s="17">
        <v>0</v>
      </c>
    </row>
    <row r="44" spans="1:14" customFormat="1" ht="19.8" thickBot="1" x14ac:dyDescent="0.35">
      <c r="A44" s="23" t="s">
        <v>59</v>
      </c>
      <c r="B44" s="24">
        <v>6152304215.25</v>
      </c>
      <c r="C44" s="24">
        <v>8467994579.5</v>
      </c>
      <c r="D44" s="24">
        <v>4232061934.5</v>
      </c>
      <c r="E44" s="24">
        <v>12700056514</v>
      </c>
      <c r="F44" s="24">
        <v>8703111658</v>
      </c>
      <c r="G44" s="24">
        <v>4000801532</v>
      </c>
      <c r="H44" s="24">
        <v>12703913190</v>
      </c>
      <c r="I44" s="24">
        <v>8938228554</v>
      </c>
      <c r="J44" s="24">
        <v>3769541312</v>
      </c>
      <c r="K44" s="24">
        <v>12707769866</v>
      </c>
      <c r="L44" s="24">
        <v>32261639006.75</v>
      </c>
      <c r="M44" s="24">
        <v>12002404778.5</v>
      </c>
      <c r="N44" s="24">
        <v>44264043785.25</v>
      </c>
    </row>
  </sheetData>
  <sheetProtection algorithmName="SHA-512" hashValue="zbgDn/MZdixh+EFAJjTN8xLcMuc7M405yRFrE/7qFEwSQfADjHBamFIt2q+2h/KcvvkFUfVXVoDHn9RGbcHcFA==" saltValue="3j6i7a1ndy45c/cc9qx6TA==" spinCount="100000" sheet="1" selectLockedCells="1"/>
  <mergeCells count="4">
    <mergeCell ref="C3:E3"/>
    <mergeCell ref="F3:H3"/>
    <mergeCell ref="I3:K3"/>
    <mergeCell ref="L3:N3"/>
  </mergeCells>
  <pageMargins left="0.7" right="0.7" top="0.75" bottom="0.75" header="0.3" footer="0.3"/>
  <pageSetup scale="28"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HCS Document" ma:contentTypeID="0x010100EEE380F46F125946A8B4C4C90D9FFCDC00EF7B5F1A49D6C44F9EF3E441EAB6FA91" ma:contentTypeVersion="36" ma:contentTypeDescription="This is the Custom Document Type for use by DHCS" ma:contentTypeScope="" ma:versionID="c5718c021251c1cb5d6208daaf6c1b3d">
  <xsd:schema xmlns:xsd="http://www.w3.org/2001/XMLSchema" xmlns:xs="http://www.w3.org/2001/XMLSchema" xmlns:p="http://schemas.microsoft.com/office/2006/metadata/properties" xmlns:ns1="http://schemas.microsoft.com/sharepoint/v3" xmlns:ns2="69bc34b3-1921-46c7-8c7a-d18363374b4b" xmlns:ns4="c1c1dc04-eeda-4b6e-b2df-40979f5da1d3" targetNamespace="http://schemas.microsoft.com/office/2006/metadata/properties" ma:root="true" ma:fieldsID="8a8688a3e2b5d3a76042e9603a825619" ns1:_="" ns2:_="" ns4:_="">
    <xsd:import namespace="http://schemas.microsoft.com/sharepoint/v3"/>
    <xsd:import namespace="69bc34b3-1921-46c7-8c7a-d18363374b4b"/>
    <xsd:import namespace="c1c1dc04-eeda-4b6e-b2df-40979f5da1d3"/>
    <xsd:element name="properties">
      <xsd:complexType>
        <xsd:sequence>
          <xsd:element name="documentManagement">
            <xsd:complexType>
              <xsd:all>
                <xsd:element ref="ns2:Publication_x0020_Type" minOccurs="0"/>
                <xsd:element ref="ns2:Abstract" minOccurs="0"/>
                <xsd:element ref="ns1:PublishingContactName" minOccurs="0"/>
                <xsd:element ref="ns1:Language" minOccurs="0"/>
                <xsd:element ref="ns2:TAGAge" minOccurs="0"/>
                <xsd:element ref="ns2:TAGBusPart" minOccurs="0"/>
                <xsd:element ref="ns2:TAGender" minOccurs="0"/>
                <xsd:element ref="ns2:TAGEthnicity" minOccurs="0"/>
                <xsd:element ref="ns2:Topics" minOccurs="0"/>
                <xsd:element ref="ns4:SharedWithUsers" minOccurs="0"/>
                <xsd:element ref="ns2:_dlc_DocId" minOccurs="0"/>
                <xsd:element ref="ns2:_dlc_DocIdUrl" minOccurs="0"/>
                <xsd:element ref="ns2:_dlc_DocIdPersistId" minOccurs="0"/>
                <xsd:element ref="ns2:o68eaf9243684232b2418c37bbb152dc" minOccurs="0"/>
                <xsd:element ref="ns2:TaxCatchAll" minOccurs="0"/>
                <xsd:element ref="ns2:TaxCatchAllLabel" minOccurs="0"/>
                <xsd:element ref="ns4:Reading_x0020_Leve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ContactName" ma:index="6" nillable="true" ma:displayName="Contact Name" ma:description="Contact Name is a site column created by the Publishing feature. It is used on the Page Content Type as the name of the person or group who is the contact person for the page." ma:hidden="true" ma:internalName="PublishingContactName" ma:readOnly="false">
      <xsd:simpleType>
        <xsd:restriction base="dms:Text">
          <xsd:maxLength value="255"/>
        </xsd:restriction>
      </xsd:simpleType>
    </xsd:element>
    <xsd:element name="Language" ma:index="7" nillable="true" ma:displayName="Language" ma:default="English" ma:hidden="true" ma:internalName="Language" ma:readOnly="false">
      <xsd:simpleType>
        <xsd:union memberTypes="dms:Text">
          <xsd:simpleType>
            <xsd:restriction base="dms:Choice">
              <xsd:enumeration value="Arabic (Saudi Arabia)"/>
              <xsd:enumeration value="Bulgarian (Bulgaria)"/>
              <xsd:enumeration value="Chinese (Hong Kong S.A.R.)"/>
              <xsd:enumeration value="Chinese (People's Republic of China)"/>
              <xsd:enumeration value="Chinese (Taiwan)"/>
              <xsd:enumeration value="Croatian (Croatia)"/>
              <xsd:enumeration value="Czech (Czech Republic)"/>
              <xsd:enumeration value="Danish (Denmark)"/>
              <xsd:enumeration value="Dutch (Netherlands)"/>
              <xsd:enumeration value="English"/>
              <xsd:enumeration value="Estonian (Estonia)"/>
              <xsd:enumeration value="Finnish (Finland)"/>
              <xsd:enumeration value="French (France)"/>
              <xsd:enumeration value="German (Germany)"/>
              <xsd:enumeration value="Greek (Greece)"/>
              <xsd:enumeration value="Hebrew (Israel)"/>
              <xsd:enumeration value="Hindi (India)"/>
              <xsd:enumeration value="Hungarian (Hungary)"/>
              <xsd:enumeration value="Indonesian (Indonesia)"/>
              <xsd:enumeration value="Italian (Italy)"/>
              <xsd:enumeration value="Japanese (Japan)"/>
              <xsd:enumeration value="Korean (Korea)"/>
              <xsd:enumeration value="Latvian (Latvia)"/>
              <xsd:enumeration value="Lithuanian (Lithuania)"/>
              <xsd:enumeration value="Malay (Malaysia)"/>
              <xsd:enumeration value="Norwegian (Bokmal) (Norway)"/>
              <xsd:enumeration value="Polish (Poland)"/>
              <xsd:enumeration value="Portuguese (Brazil)"/>
              <xsd:enumeration value="Portuguese (Portugal)"/>
              <xsd:enumeration value="Romanian (Romania)"/>
              <xsd:enumeration value="Russian (Russia)"/>
              <xsd:enumeration value="Serbian (Latin) (Serbia)"/>
              <xsd:enumeration value="Slovak (Slovakia)"/>
              <xsd:enumeration value="Slovenian (Slovenia)"/>
              <xsd:enumeration value="Spanish (Spain)"/>
              <xsd:enumeration value="Swedish (Sweden)"/>
              <xsd:enumeration value="Thai (Thailand)"/>
              <xsd:enumeration value="Turkish (Türkiye)"/>
              <xsd:enumeration value="Ukrainian (Ukraine)"/>
              <xsd:enumeration value="Urdu (Islamic Republic of Pakistan)"/>
              <xsd:enumeration value="Vietnamese (Vietnam)"/>
            </xsd:restriction>
          </xsd:simpleType>
        </xsd:union>
      </xsd:simpleType>
    </xsd:element>
  </xsd:schema>
  <xsd:schema xmlns:xsd="http://www.w3.org/2001/XMLSchema" xmlns:xs="http://www.w3.org/2001/XMLSchema" xmlns:dms="http://schemas.microsoft.com/office/2006/documentManagement/types" xmlns:pc="http://schemas.microsoft.com/office/infopath/2007/PartnerControls" targetNamespace="69bc34b3-1921-46c7-8c7a-d18363374b4b" elementFormDefault="qualified">
    <xsd:import namespace="http://schemas.microsoft.com/office/2006/documentManagement/types"/>
    <xsd:import namespace="http://schemas.microsoft.com/office/infopath/2007/PartnerControls"/>
    <xsd:element name="Publication_x0020_Type" ma:index="3" nillable="true" ma:displayName="Publication Type" ma:list="adfece1d-3b17-431b-8151-7ebe638708da" ma:internalName="Publication_x0020_Type" ma:showField="Title" ma:web="69bc34b3-1921-46c7-8c7a-d18363374b4b">
      <xsd:simpleType>
        <xsd:restriction base="dms:Lookup"/>
      </xsd:simpleType>
    </xsd:element>
    <xsd:element name="Abstract" ma:index="4" nillable="true" ma:displayName="Abstract" ma:hidden="true" ma:internalName="Abstract" ma:readOnly="false">
      <xsd:simpleType>
        <xsd:restriction base="dms:Note"/>
      </xsd:simpleType>
    </xsd:element>
    <xsd:element name="TAGAge" ma:index="8" nillable="true" ma:displayName="TAGAge" ma:hidden="true" ma:list="379e5c79-d9c3-4952-a067-e05980d12f7d" ma:internalName="TAGAge" ma:readOnly="false" ma:showField="Title" ma:web="69bc34b3-1921-46c7-8c7a-d18363374b4b">
      <xsd:simpleType>
        <xsd:restriction base="dms:Lookup"/>
      </xsd:simpleType>
    </xsd:element>
    <xsd:element name="TAGBusPart" ma:index="9" nillable="true" ma:displayName="TAGBusPart" ma:hidden="true" ma:list="e6599d1e-16c4-4dcc-aa83-4b926728b2ff" ma:internalName="TAGBusPart" ma:readOnly="false" ma:showField="Title" ma:web="69bc34b3-1921-46c7-8c7a-d18363374b4b">
      <xsd:simpleType>
        <xsd:restriction base="dms:Lookup"/>
      </xsd:simpleType>
    </xsd:element>
    <xsd:element name="TAGender" ma:index="10" nillable="true" ma:displayName="TAGender" ma:hidden="true" ma:list="1fedfd00-9c5a-428a-8fed-99736ec43d80" ma:internalName="TAGender" ma:readOnly="false" ma:showField="Title" ma:web="69bc34b3-1921-46c7-8c7a-d18363374b4b">
      <xsd:simpleType>
        <xsd:restriction base="dms:Lookup"/>
      </xsd:simpleType>
    </xsd:element>
    <xsd:element name="TAGEthnicity" ma:index="11" nillable="true" ma:displayName="TAGEthnicity" ma:hidden="true" ma:list="90ba1348-e3b2-4d32-9e12-e8a4f76c577a" ma:internalName="TAGEthnicity" ma:readOnly="false" ma:showField="Title" ma:web="69bc34b3-1921-46c7-8c7a-d18363374b4b">
      <xsd:simpleType>
        <xsd:restriction base="dms:Lookup"/>
      </xsd:simpleType>
    </xsd:element>
    <xsd:element name="Topics" ma:index="12" nillable="true" ma:displayName="Topics" ma:hidden="true" ma:list="d882c70e-9a2a-4ac7-bf8a-63d5b11e81e5" ma:internalName="Topics" ma:readOnly="false" ma:showField="Title" ma:web="69bc34b3-1921-46c7-8c7a-d18363374b4b">
      <xsd:simpleType>
        <xsd:restriction base="dms:Lookup"/>
      </xsd:simpleType>
    </xsd:element>
    <xsd:element name="_dlc_DocId" ma:index="20" nillable="true" ma:displayName="Document ID Value" ma:description="The value of the document ID assigned to this item." ma:internalName="_dlc_DocId" ma:readOnly="true">
      <xsd:simpleType>
        <xsd:restriction base="dms:Text"/>
      </xsd:simpleType>
    </xsd:element>
    <xsd:element name="_dlc_DocIdUrl" ma:index="21"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2" nillable="true" ma:displayName="Persist ID" ma:description="Keep ID on add." ma:hidden="true" ma:internalName="_dlc_DocIdPersistId" ma:readOnly="true">
      <xsd:simpleType>
        <xsd:restriction base="dms:Boolean"/>
      </xsd:simpleType>
    </xsd:element>
    <xsd:element name="o68eaf9243684232b2418c37bbb152dc" ma:index="23" ma:taxonomy="true" ma:internalName="o68eaf9243684232b2418c37bbb152dc" ma:taxonomyFieldName="Division" ma:displayName="Organization" ma:default="" ma:fieldId="{868eaf92-4368-4232-b241-8c37bbb152dc}" ma:sspId="c5141bb9-a4dc-4ae4-b00f-eda7f03420e3" ma:termSetId="fab399b8-4812-477e-b787-6d88ce91a47f" ma:anchorId="00000000-0000-0000-0000-000000000000" ma:open="false" ma:isKeyword="false">
      <xsd:complexType>
        <xsd:sequence>
          <xsd:element ref="pc:Terms" minOccurs="0" maxOccurs="1"/>
        </xsd:sequence>
      </xsd:complexType>
    </xsd:element>
    <xsd:element name="TaxCatchAll" ma:index="24" nillable="true" ma:displayName="Taxonomy Catch All Column" ma:hidden="true" ma:list="{9f1b1011-fad5-4ab7-8fa2-ac38007fb757}" ma:internalName="TaxCatchAll" ma:showField="CatchAllData" ma:web="69bc34b3-1921-46c7-8c7a-d18363374b4b">
      <xsd:complexType>
        <xsd:complexContent>
          <xsd:extension base="dms:MultiChoiceLookup">
            <xsd:sequence>
              <xsd:element name="Value" type="dms:Lookup" maxOccurs="unbounded" minOccurs="0" nillable="true"/>
            </xsd:sequence>
          </xsd:extension>
        </xsd:complexContent>
      </xsd:complexType>
    </xsd:element>
    <xsd:element name="TaxCatchAllLabel" ma:index="25" nillable="true" ma:displayName="Taxonomy Catch All Column1" ma:hidden="true" ma:list="{9f1b1011-fad5-4ab7-8fa2-ac38007fb757}" ma:internalName="TaxCatchAllLabel" ma:readOnly="true" ma:showField="CatchAllDataLabel" ma:web="69bc34b3-1921-46c7-8c7a-d18363374b4b">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1c1dc04-eeda-4b6e-b2df-40979f5da1d3"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Reading_x0020_Level" ma:index="26" nillable="true" ma:displayName="Reading Level" ma:format="Dropdown" ma:hidden="true" ma:internalName="Reading_x0020_Level" ma:readOnly="false">
      <xsd:simpleType>
        <xsd:restriction base="dms:Choice">
          <xsd:enumeration value="1"/>
          <xsd:enumeration value="2"/>
          <xsd:enumeration value="3"/>
          <xsd:enumeration value="4"/>
          <xsd:enumeration value="5"/>
          <xsd:enumeration value="6"/>
          <xsd:enumeration value="7"/>
          <xsd:enumeration value="8"/>
          <xsd:enumeration value="9"/>
          <xsd:enumeration value="10"/>
          <xsd:enumeration value="11"/>
          <xsd:enumeration value="12"/>
          <xsd:enumeration value="12+"/>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16" ma:displayName="Content Type"/>
        <xsd:element ref="dc:title" maxOccurs="1" ma:index="1" ma:displayName="Title"/>
        <xsd:element ref="dc:subject" minOccurs="0" maxOccurs="1"/>
        <xsd:element ref="dc:description" minOccurs="0" maxOccurs="1"/>
        <xsd:element name="keywords" minOccurs="0" maxOccurs="1" type="xsd:string" ma:index="5" ma:displayName="Keywords"/>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Language xmlns="http://schemas.microsoft.com/sharepoint/v3">English</Language>
    <TAGBusPart xmlns="69bc34b3-1921-46c7-8c7a-d18363374b4b" xsi:nil="true"/>
    <TAGender xmlns="69bc34b3-1921-46c7-8c7a-d18363374b4b" xsi:nil="true"/>
    <Publication_x0020_Type xmlns="69bc34b3-1921-46c7-8c7a-d18363374b4b" xsi:nil="true"/>
    <Topics xmlns="69bc34b3-1921-46c7-8c7a-d18363374b4b" xsi:nil="true"/>
    <TaxCatchAll xmlns="69bc34b3-1921-46c7-8c7a-d18363374b4b">
      <Value>5</Value>
    </TaxCatchAll>
    <Reading_x0020_Level xmlns="c1c1dc04-eeda-4b6e-b2df-40979f5da1d3" xsi:nil="true"/>
    <TAGEthnicity xmlns="69bc34b3-1921-46c7-8c7a-d18363374b4b" xsi:nil="true"/>
    <o68eaf9243684232b2418c37bbb152dc xmlns="69bc34b3-1921-46c7-8c7a-d18363374b4b">
      <Terms xmlns="http://schemas.microsoft.com/office/infopath/2007/PartnerControls">
        <TermInfo xmlns="http://schemas.microsoft.com/office/infopath/2007/PartnerControls">
          <TermName xmlns="http://schemas.microsoft.com/office/infopath/2007/PartnerControls">Capitated Rates Development</TermName>
          <TermId xmlns="http://schemas.microsoft.com/office/infopath/2007/PartnerControls">219759ee-ee76-4cfc-bb80-102b1fe0ea29</TermId>
        </TermInfo>
      </Terms>
    </o68eaf9243684232b2418c37bbb152dc>
    <Abstract xmlns="69bc34b3-1921-46c7-8c7a-d18363374b4b" xsi:nil="true"/>
    <PublishingContactName xmlns="http://schemas.microsoft.com/sharepoint/v3" xsi:nil="true"/>
    <TAGAge xmlns="69bc34b3-1921-46c7-8c7a-d18363374b4b" xsi:nil="true"/>
    <_dlc_DocId xmlns="69bc34b3-1921-46c7-8c7a-d18363374b4b">DHCSDOC-1832079576-5658</_dlc_DocId>
    <_dlc_DocIdUrl xmlns="69bc34b3-1921-46c7-8c7a-d18363374b4b">
      <Url>https://dhcscagovauthoring/services/_layouts/15/DocIdRedir.aspx?ID=DHCSDOC-1832079576-5658</Url>
      <Description>DHCSDOC-1832079576-5658</Description>
    </_dlc_DocIdUrl>
  </documentManagement>
</p:properti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8168D870-9143-4478-ABB3-BA3000576A80}"/>
</file>

<file path=customXml/itemProps2.xml><?xml version="1.0" encoding="utf-8"?>
<ds:datastoreItem xmlns:ds="http://schemas.openxmlformats.org/officeDocument/2006/customXml" ds:itemID="{1E2F4773-2E8F-40CA-A1EE-85874FE45169}">
  <ds:schemaRefs>
    <ds:schemaRef ds:uri="http://schemas.microsoft.com/sharepoint/v3/contenttype/forms"/>
  </ds:schemaRefs>
</ds:datastoreItem>
</file>

<file path=customXml/itemProps3.xml><?xml version="1.0" encoding="utf-8"?>
<ds:datastoreItem xmlns:ds="http://schemas.openxmlformats.org/officeDocument/2006/customXml" ds:itemID="{3C2E199B-D8A5-46FE-A78C-7E353C32AED9}">
  <ds:schemaRefs>
    <ds:schemaRef ds:uri="http://schemas.microsoft.com/office/2006/metadata/properties"/>
    <ds:schemaRef ds:uri="http://schemas.microsoft.com/office/infopath/2007/PartnerControls"/>
  </ds:schemaRefs>
</ds:datastoreItem>
</file>

<file path=customXml/itemProps4.xml><?xml version="1.0" encoding="utf-8"?>
<ds:datastoreItem xmlns:ds="http://schemas.openxmlformats.org/officeDocument/2006/customXml" ds:itemID="{FC15C7B9-7977-48F8-BF24-60430E254D13}"/>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Annual Tax Obligation</vt:lpstr>
      <vt:lpstr>'Annual Tax Obligation'!Print_Area</vt:lpstr>
    </vt:vector>
  </TitlesOfParts>
  <Company>DHC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Hardcoded-Managed-Care-Organization-Annual-Tax-ObligationAB-119-AB-160-Split</dc:title>
  <dc:creator>Nguyen, Ivy@DHCS</dc:creator>
  <cp:keywords/>
  <cp:lastModifiedBy>Ta, David@DHCS</cp:lastModifiedBy>
  <cp:lastPrinted>2025-08-05T18:35:12Z</cp:lastPrinted>
  <dcterms:created xsi:type="dcterms:W3CDTF">2025-08-05T18:04:56Z</dcterms:created>
  <dcterms:modified xsi:type="dcterms:W3CDTF">2025-10-16T20:50:5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ivision">
    <vt:lpwstr>5;#Capitated Rates Development|219759ee-ee76-4cfc-bb80-102b1fe0ea29</vt:lpwstr>
  </property>
  <property fmtid="{D5CDD505-2E9C-101B-9397-08002B2CF9AE}" pid="3" name="ContentTypeId">
    <vt:lpwstr>0x010100EEE380F46F125946A8B4C4C90D9FFCDC00EF7B5F1A49D6C44F9EF3E441EAB6FA91</vt:lpwstr>
  </property>
  <property fmtid="{D5CDD505-2E9C-101B-9397-08002B2CF9AE}" pid="4" name="_dlc_DocIdItemGuid">
    <vt:lpwstr>b6621f6a-bec1-45ed-a08c-1cf275883b08</vt:lpwstr>
  </property>
</Properties>
</file>